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16998.400000000001</v>
      </c>
      <c r="C181" s="59">
        <v>1.04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.04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2.3E-2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.158</v>
      </c>
      <c r="HZ181" s="59">
        <v>0</v>
      </c>
      <c r="IA181" s="59">
        <v>0</v>
      </c>
      <c r="IB181" s="59">
        <v>0.02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3.1E-2</v>
      </c>
      <c r="IY181" s="59">
        <v>0.42099999999999999</v>
      </c>
      <c r="IZ181" s="59">
        <v>6.3E-2</v>
      </c>
      <c r="JA181" s="59">
        <v>0.26</v>
      </c>
      <c r="JB181" s="59">
        <v>7.0000000000000001E-3</v>
      </c>
      <c r="JC181" s="59">
        <v>1.7000000000000001E-2</v>
      </c>
      <c r="JD181" s="59">
        <v>0</v>
      </c>
      <c r="JE181" s="59">
        <v>0</v>
      </c>
      <c r="JF181" s="59">
        <v>16997.36</v>
      </c>
      <c r="JG181" s="59">
        <v>16997.36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3685.308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3685.308</v>
      </c>
      <c r="JG182" s="60">
        <v>3685.308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2195.1170000000002</v>
      </c>
      <c r="C183" s="59">
        <v>2195.1170000000002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23.248999999999999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120.08199999999999</v>
      </c>
      <c r="GY183" s="59">
        <v>0</v>
      </c>
      <c r="GZ183" s="59">
        <v>40.691000000000003</v>
      </c>
      <c r="HA183" s="59">
        <v>0</v>
      </c>
      <c r="HB183" s="59">
        <v>0</v>
      </c>
      <c r="HC183" s="59">
        <v>0</v>
      </c>
      <c r="HD183" s="59">
        <v>0</v>
      </c>
      <c r="HE183" s="59">
        <v>167.239</v>
      </c>
      <c r="HF183" s="59">
        <v>2.4940000000000002</v>
      </c>
      <c r="HG183" s="59">
        <v>0</v>
      </c>
      <c r="HH183" s="59">
        <v>0</v>
      </c>
      <c r="HI183" s="59">
        <v>0</v>
      </c>
      <c r="HJ183" s="59">
        <v>0</v>
      </c>
      <c r="HK183" s="59">
        <v>0.17799999999999999</v>
      </c>
      <c r="HL183" s="59">
        <v>72.472999999999999</v>
      </c>
      <c r="HM183" s="59">
        <v>0</v>
      </c>
      <c r="HN183" s="59">
        <v>24.062000000000001</v>
      </c>
      <c r="HO183" s="59">
        <v>0</v>
      </c>
      <c r="HP183" s="59">
        <v>0.63400000000000001</v>
      </c>
      <c r="HQ183" s="59">
        <v>0</v>
      </c>
      <c r="HR183" s="59">
        <v>0</v>
      </c>
      <c r="HS183" s="59">
        <v>1.6319999999999999</v>
      </c>
      <c r="HT183" s="59">
        <v>0</v>
      </c>
      <c r="HU183" s="59">
        <v>0</v>
      </c>
      <c r="HV183" s="59">
        <v>109.852</v>
      </c>
      <c r="HW183" s="59">
        <v>0</v>
      </c>
      <c r="HX183" s="59">
        <v>0</v>
      </c>
      <c r="HY183" s="59">
        <v>7.423</v>
      </c>
      <c r="HZ183" s="59">
        <v>0</v>
      </c>
      <c r="IA183" s="59">
        <v>0</v>
      </c>
      <c r="IB183" s="59">
        <v>17.164000000000001</v>
      </c>
      <c r="IC183" s="59">
        <v>0</v>
      </c>
      <c r="ID183" s="59">
        <v>0</v>
      </c>
      <c r="IE183" s="59">
        <v>0.55100000000000005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71.307000000000002</v>
      </c>
      <c r="IY183" s="59">
        <v>533.88699999999994</v>
      </c>
      <c r="IZ183" s="59">
        <v>156.226</v>
      </c>
      <c r="JA183" s="59">
        <v>395.93700000000001</v>
      </c>
      <c r="JB183" s="59">
        <v>29.882999999999999</v>
      </c>
      <c r="JC183" s="59">
        <v>413.80599999999998</v>
      </c>
      <c r="JD183" s="59">
        <v>4.53</v>
      </c>
      <c r="JE183" s="59">
        <v>1.8169999999999999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149.98400000000001</v>
      </c>
      <c r="C184" s="60">
        <v>149.98400000000001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.46500000000000002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8.1720000000000006</v>
      </c>
      <c r="GY184" s="60">
        <v>0</v>
      </c>
      <c r="GZ184" s="60">
        <v>3.6920000000000002</v>
      </c>
      <c r="HA184" s="60">
        <v>0</v>
      </c>
      <c r="HB184" s="60">
        <v>0</v>
      </c>
      <c r="HC184" s="60">
        <v>0</v>
      </c>
      <c r="HD184" s="60">
        <v>0</v>
      </c>
      <c r="HE184" s="60">
        <v>13.047000000000001</v>
      </c>
      <c r="HF184" s="60">
        <v>0.14599999999999999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6.8449999999999998</v>
      </c>
      <c r="HM184" s="60">
        <v>0</v>
      </c>
      <c r="HN184" s="60">
        <v>1.3480000000000001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5.0999999999999997E-2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5.4409999999999998</v>
      </c>
      <c r="IY184" s="60">
        <v>37.009</v>
      </c>
      <c r="IZ184" s="60">
        <v>12.263999999999999</v>
      </c>
      <c r="JA184" s="60">
        <v>23.88</v>
      </c>
      <c r="JB184" s="60">
        <v>2.6579999999999999</v>
      </c>
      <c r="JC184" s="60">
        <v>34.564</v>
      </c>
      <c r="JD184" s="60">
        <v>0.39</v>
      </c>
      <c r="JE184" s="60">
        <v>1.2E-2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516.35599999999999</v>
      </c>
      <c r="C185" s="59">
        <v>516.35599999999999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30.094000000000001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27.870999999999999</v>
      </c>
      <c r="GY185" s="59">
        <v>0</v>
      </c>
      <c r="GZ185" s="59">
        <v>12.364000000000001</v>
      </c>
      <c r="HA185" s="59">
        <v>0</v>
      </c>
      <c r="HB185" s="59">
        <v>0</v>
      </c>
      <c r="HC185" s="59">
        <v>0</v>
      </c>
      <c r="HD185" s="59">
        <v>0</v>
      </c>
      <c r="HE185" s="59">
        <v>43.834000000000003</v>
      </c>
      <c r="HF185" s="59">
        <v>0.48899999999999999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23.373999999999999</v>
      </c>
      <c r="HM185" s="59">
        <v>0</v>
      </c>
      <c r="HN185" s="59">
        <v>4.5220000000000002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8.0000000000000002E-3</v>
      </c>
      <c r="HW185" s="59">
        <v>0</v>
      </c>
      <c r="HX185" s="59">
        <v>0</v>
      </c>
      <c r="HY185" s="59">
        <v>0.216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15.385999999999999</v>
      </c>
      <c r="IY185" s="59">
        <v>126.768</v>
      </c>
      <c r="IZ185" s="59">
        <v>35.152999999999999</v>
      </c>
      <c r="JA185" s="59">
        <v>81.772000000000006</v>
      </c>
      <c r="JB185" s="59">
        <v>9.1289999999999996</v>
      </c>
      <c r="JC185" s="59">
        <v>104.842</v>
      </c>
      <c r="JD185" s="59">
        <v>0.49</v>
      </c>
      <c r="JE185" s="59">
        <v>4.3999999999999997E-2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768.73299999999995</v>
      </c>
      <c r="C186" s="60">
        <v>464.36399999999998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2E-3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17.27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38.655999999999999</v>
      </c>
      <c r="GY186" s="60">
        <v>0</v>
      </c>
      <c r="GZ186" s="60">
        <v>1.7430000000000001</v>
      </c>
      <c r="HA186" s="60">
        <v>0</v>
      </c>
      <c r="HB186" s="60">
        <v>0</v>
      </c>
      <c r="HC186" s="60">
        <v>0</v>
      </c>
      <c r="HD186" s="60">
        <v>0</v>
      </c>
      <c r="HE186" s="60">
        <v>5.27</v>
      </c>
      <c r="HF186" s="60">
        <v>2.9000000000000001E-2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1.1439999999999999</v>
      </c>
      <c r="HM186" s="60">
        <v>0</v>
      </c>
      <c r="HN186" s="60">
        <v>0.33300000000000002</v>
      </c>
      <c r="HO186" s="60">
        <v>0</v>
      </c>
      <c r="HP186" s="60">
        <v>0</v>
      </c>
      <c r="HQ186" s="60">
        <v>0</v>
      </c>
      <c r="HR186" s="60">
        <v>0</v>
      </c>
      <c r="HS186" s="60">
        <v>0.123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3.4000000000000002E-2</v>
      </c>
      <c r="HZ186" s="60">
        <v>0</v>
      </c>
      <c r="IA186" s="60">
        <v>0</v>
      </c>
      <c r="IB186" s="60">
        <v>2E-3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3.7480000000000002</v>
      </c>
      <c r="IY186" s="60">
        <v>142.25899999999999</v>
      </c>
      <c r="IZ186" s="60">
        <v>24.623000000000001</v>
      </c>
      <c r="JA186" s="60">
        <v>168.101</v>
      </c>
      <c r="JB186" s="60">
        <v>2.5289999999999999</v>
      </c>
      <c r="JC186" s="60">
        <v>58.107999999999997</v>
      </c>
      <c r="JD186" s="60">
        <v>0</v>
      </c>
      <c r="JE186" s="60">
        <v>0.39</v>
      </c>
      <c r="JF186" s="60">
        <v>304.36900000000003</v>
      </c>
      <c r="JG186" s="60">
        <v>304.36900000000003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1.111</v>
      </c>
      <c r="C187" s="59">
        <v>1.111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5.2999999999999999E-2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2.4E-2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5.0000000000000001E-3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8.6999999999999994E-2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4.4999999999999998E-2</v>
      </c>
      <c r="IY187" s="59">
        <v>0.42599999999999999</v>
      </c>
      <c r="IZ187" s="59">
        <v>6.8000000000000005E-2</v>
      </c>
      <c r="JA187" s="59">
        <v>0.29099999999999998</v>
      </c>
      <c r="JB187" s="59">
        <v>1.2E-2</v>
      </c>
      <c r="JC187" s="59">
        <v>0.1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2.9000000000000001E-2</v>
      </c>
      <c r="C188" s="60">
        <v>2.9000000000000001E-2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1E-3</v>
      </c>
      <c r="IY188" s="60">
        <v>5.0000000000000001E-3</v>
      </c>
      <c r="IZ188" s="60">
        <v>4.0000000000000001E-3</v>
      </c>
      <c r="JA188" s="60">
        <v>4.0000000000000001E-3</v>
      </c>
      <c r="JB188" s="60">
        <v>0</v>
      </c>
      <c r="JC188" s="60">
        <v>1.4999999999999999E-2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507.303</v>
      </c>
      <c r="C189" s="59">
        <v>402.72500000000002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2.1000000000000001E-2</v>
      </c>
      <c r="U189" s="59">
        <v>2E-3</v>
      </c>
      <c r="V189" s="59">
        <v>5.0999999999999997E-2</v>
      </c>
      <c r="W189" s="59">
        <v>0</v>
      </c>
      <c r="X189" s="59">
        <v>0</v>
      </c>
      <c r="Y189" s="59">
        <v>0.80300000000000005</v>
      </c>
      <c r="Z189" s="59">
        <v>1.6579999999999999</v>
      </c>
      <c r="AA189" s="59">
        <v>0</v>
      </c>
      <c r="AB189" s="59">
        <v>0.11700000000000001</v>
      </c>
      <c r="AC189" s="59">
        <v>7.0000000000000007E-2</v>
      </c>
      <c r="AD189" s="59">
        <v>1.0999999999999999E-2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8.2000000000000003E-2</v>
      </c>
      <c r="AP189" s="59">
        <v>0.432</v>
      </c>
      <c r="AQ189" s="59">
        <v>2E-3</v>
      </c>
      <c r="AR189" s="59">
        <v>0.64700000000000002</v>
      </c>
      <c r="AS189" s="59">
        <v>0.20499999999999999</v>
      </c>
      <c r="AT189" s="59">
        <v>0.15</v>
      </c>
      <c r="AU189" s="59">
        <v>0</v>
      </c>
      <c r="AV189" s="59">
        <v>0.126</v>
      </c>
      <c r="AW189" s="59">
        <v>0.97099999999999997</v>
      </c>
      <c r="AX189" s="59">
        <v>0.436</v>
      </c>
      <c r="AY189" s="59">
        <v>2E-3</v>
      </c>
      <c r="AZ189" s="59">
        <v>7.1999999999999995E-2</v>
      </c>
      <c r="BA189" s="59">
        <v>0.06</v>
      </c>
      <c r="BB189" s="59">
        <v>3.2000000000000001E-2</v>
      </c>
      <c r="BC189" s="59">
        <v>4.2000000000000003E-2</v>
      </c>
      <c r="BD189" s="59">
        <v>1.2999999999999999E-2</v>
      </c>
      <c r="BE189" s="59">
        <v>2.1999999999999999E-2</v>
      </c>
      <c r="BF189" s="59">
        <v>0.33900000000000002</v>
      </c>
      <c r="BG189" s="59">
        <v>2.5000000000000001E-2</v>
      </c>
      <c r="BH189" s="59">
        <v>2.8000000000000001E-2</v>
      </c>
      <c r="BI189" s="59">
        <v>0.107</v>
      </c>
      <c r="BJ189" s="59">
        <v>0.02</v>
      </c>
      <c r="BK189" s="59">
        <v>0</v>
      </c>
      <c r="BL189" s="59">
        <v>0</v>
      </c>
      <c r="BM189" s="59">
        <v>0</v>
      </c>
      <c r="BN189" s="59">
        <v>0.63500000000000001</v>
      </c>
      <c r="BO189" s="59">
        <v>0.16700000000000001</v>
      </c>
      <c r="BP189" s="59">
        <v>1.0880000000000001</v>
      </c>
      <c r="BQ189" s="59">
        <v>3.0000000000000001E-3</v>
      </c>
      <c r="BR189" s="59">
        <v>7.8E-2</v>
      </c>
      <c r="BS189" s="59">
        <v>9.0999999999999998E-2</v>
      </c>
      <c r="BT189" s="59">
        <v>0</v>
      </c>
      <c r="BU189" s="59">
        <v>0</v>
      </c>
      <c r="BV189" s="59">
        <v>0.22500000000000001</v>
      </c>
      <c r="BW189" s="59">
        <v>2.76</v>
      </c>
      <c r="BX189" s="59">
        <v>7.2999999999999995E-2</v>
      </c>
      <c r="BY189" s="59">
        <v>0.27</v>
      </c>
      <c r="BZ189" s="59">
        <v>0.73899999999999999</v>
      </c>
      <c r="CA189" s="59">
        <v>0.26700000000000002</v>
      </c>
      <c r="CB189" s="59">
        <v>0.61199999999999999</v>
      </c>
      <c r="CC189" s="59">
        <v>2.343</v>
      </c>
      <c r="CD189" s="59">
        <v>0</v>
      </c>
      <c r="CE189" s="59">
        <v>4.2000000000000003E-2</v>
      </c>
      <c r="CF189" s="59">
        <v>8.0000000000000002E-3</v>
      </c>
      <c r="CG189" s="59">
        <v>0.24</v>
      </c>
      <c r="CH189" s="59">
        <v>1.2999999999999999E-2</v>
      </c>
      <c r="CI189" s="59">
        <v>0.10199999999999999</v>
      </c>
      <c r="CJ189" s="59">
        <v>8.1000000000000003E-2</v>
      </c>
      <c r="CK189" s="59">
        <v>5.2999999999999999E-2</v>
      </c>
      <c r="CL189" s="59">
        <v>4.9000000000000002E-2</v>
      </c>
      <c r="CM189" s="59">
        <v>0.82099999999999995</v>
      </c>
      <c r="CN189" s="59">
        <v>1.9990000000000001</v>
      </c>
      <c r="CO189" s="59">
        <v>1.3140000000000001</v>
      </c>
      <c r="CP189" s="59">
        <v>0.13100000000000001</v>
      </c>
      <c r="CQ189" s="59">
        <v>0.23499999999999999</v>
      </c>
      <c r="CR189" s="59">
        <v>0.66300000000000003</v>
      </c>
      <c r="CS189" s="59">
        <v>0.42299999999999999</v>
      </c>
      <c r="CT189" s="59">
        <v>3.7999999999999999E-2</v>
      </c>
      <c r="CU189" s="59">
        <v>6.4000000000000001E-2</v>
      </c>
      <c r="CV189" s="59">
        <v>0</v>
      </c>
      <c r="CW189" s="59">
        <v>0.48199999999999998</v>
      </c>
      <c r="CX189" s="59">
        <v>0</v>
      </c>
      <c r="CY189" s="59">
        <v>0</v>
      </c>
      <c r="CZ189" s="59">
        <v>0.252</v>
      </c>
      <c r="DA189" s="59">
        <v>0.219</v>
      </c>
      <c r="DB189" s="59">
        <v>0.48599999999999999</v>
      </c>
      <c r="DC189" s="59">
        <v>1.3979999999999999</v>
      </c>
      <c r="DD189" s="59">
        <v>2.831</v>
      </c>
      <c r="DE189" s="59">
        <v>0</v>
      </c>
      <c r="DF189" s="59">
        <v>6.2E-2</v>
      </c>
      <c r="DG189" s="59">
        <v>0.255</v>
      </c>
      <c r="DH189" s="59">
        <v>0.622</v>
      </c>
      <c r="DI189" s="59">
        <v>1.615</v>
      </c>
      <c r="DJ189" s="59">
        <v>0.155</v>
      </c>
      <c r="DK189" s="59">
        <v>0.76700000000000002</v>
      </c>
      <c r="DL189" s="59">
        <v>0.109</v>
      </c>
      <c r="DM189" s="59">
        <v>3.4129999999999998</v>
      </c>
      <c r="DN189" s="59">
        <v>0.41899999999999998</v>
      </c>
      <c r="DO189" s="59">
        <v>1E-3</v>
      </c>
      <c r="DP189" s="59">
        <v>0</v>
      </c>
      <c r="DQ189" s="59">
        <v>0.02</v>
      </c>
      <c r="DR189" s="59">
        <v>0</v>
      </c>
      <c r="DS189" s="59">
        <v>0</v>
      </c>
      <c r="DT189" s="59">
        <v>0</v>
      </c>
      <c r="DU189" s="59">
        <v>2.468</v>
      </c>
      <c r="DV189" s="59">
        <v>0.442</v>
      </c>
      <c r="DW189" s="59">
        <v>10.18</v>
      </c>
      <c r="DX189" s="59">
        <v>4.6210000000000004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.193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1.718</v>
      </c>
      <c r="EQ189" s="59">
        <v>9.4E-2</v>
      </c>
      <c r="ER189" s="59">
        <v>0.57699999999999996</v>
      </c>
      <c r="ES189" s="59">
        <v>3.6999999999999998E-2</v>
      </c>
      <c r="ET189" s="59">
        <v>0.35599999999999998</v>
      </c>
      <c r="EU189" s="59">
        <v>1E-3</v>
      </c>
      <c r="EV189" s="59">
        <v>6.0000000000000001E-3</v>
      </c>
      <c r="EW189" s="59">
        <v>0</v>
      </c>
      <c r="EX189" s="59">
        <v>0</v>
      </c>
      <c r="EY189" s="59">
        <v>5.1999999999999998E-2</v>
      </c>
      <c r="EZ189" s="59">
        <v>5.7530000000000001</v>
      </c>
      <c r="FA189" s="59">
        <v>0.14000000000000001</v>
      </c>
      <c r="FB189" s="59">
        <v>0.85799999999999998</v>
      </c>
      <c r="FC189" s="59">
        <v>0.58199999999999996</v>
      </c>
      <c r="FD189" s="59">
        <v>2.246</v>
      </c>
      <c r="FE189" s="59">
        <v>0.4</v>
      </c>
      <c r="FF189" s="59">
        <v>0.33400000000000002</v>
      </c>
      <c r="FG189" s="59">
        <v>3.399</v>
      </c>
      <c r="FH189" s="59">
        <v>1E-3</v>
      </c>
      <c r="FI189" s="59">
        <v>8.0000000000000002E-3</v>
      </c>
      <c r="FJ189" s="59">
        <v>0.52600000000000002</v>
      </c>
      <c r="FK189" s="59">
        <v>0.13500000000000001</v>
      </c>
      <c r="FL189" s="59">
        <v>1.0999999999999999E-2</v>
      </c>
      <c r="FM189" s="59">
        <v>1.5449999999999999</v>
      </c>
      <c r="FN189" s="59">
        <v>3.3170000000000002</v>
      </c>
      <c r="FO189" s="59">
        <v>0.1</v>
      </c>
      <c r="FP189" s="59">
        <v>10.881</v>
      </c>
      <c r="FQ189" s="59">
        <v>0.11899999999999999</v>
      </c>
      <c r="FR189" s="59">
        <v>8.8999999999999996E-2</v>
      </c>
      <c r="FS189" s="59">
        <v>5.0000000000000001E-3</v>
      </c>
      <c r="FT189" s="59">
        <v>0.624</v>
      </c>
      <c r="FU189" s="59">
        <v>4.8029999999999999</v>
      </c>
      <c r="FV189" s="59">
        <v>9.0999999999999998E-2</v>
      </c>
      <c r="FW189" s="59">
        <v>17.968</v>
      </c>
      <c r="FX189" s="59">
        <v>0.34799999999999998</v>
      </c>
      <c r="FY189" s="59">
        <v>0.27200000000000002</v>
      </c>
      <c r="FZ189" s="59">
        <v>0</v>
      </c>
      <c r="GA189" s="59">
        <v>2.5000000000000001E-2</v>
      </c>
      <c r="GB189" s="59">
        <v>0</v>
      </c>
      <c r="GC189" s="59">
        <v>0.66200000000000003</v>
      </c>
      <c r="GD189" s="59">
        <v>4.0000000000000001E-3</v>
      </c>
      <c r="GE189" s="59">
        <v>0.626</v>
      </c>
      <c r="GF189" s="59">
        <v>1.93</v>
      </c>
      <c r="GG189" s="59">
        <v>8.42</v>
      </c>
      <c r="GH189" s="59">
        <v>7.6349999999999998</v>
      </c>
      <c r="GI189" s="59">
        <v>2.1000000000000001E-2</v>
      </c>
      <c r="GJ189" s="59">
        <v>6.82</v>
      </c>
      <c r="GK189" s="59">
        <v>4.4729999999999999</v>
      </c>
      <c r="GL189" s="59">
        <v>15.337999999999999</v>
      </c>
      <c r="GM189" s="59">
        <v>0.82</v>
      </c>
      <c r="GN189" s="59">
        <v>5.6070000000000002</v>
      </c>
      <c r="GO189" s="59">
        <v>3.6829999999999998</v>
      </c>
      <c r="GP189" s="59">
        <v>1.091</v>
      </c>
      <c r="GQ189" s="59">
        <v>0</v>
      </c>
      <c r="GR189" s="59">
        <v>0.55800000000000005</v>
      </c>
      <c r="GS189" s="59">
        <v>1E-3</v>
      </c>
      <c r="GT189" s="59">
        <v>2.806</v>
      </c>
      <c r="GU189" s="59">
        <v>0</v>
      </c>
      <c r="GV189" s="59">
        <v>4.0000000000000001E-3</v>
      </c>
      <c r="GW189" s="59">
        <v>1.2999999999999999E-2</v>
      </c>
      <c r="GX189" s="59">
        <v>11.62</v>
      </c>
      <c r="GY189" s="59">
        <v>3.0000000000000001E-3</v>
      </c>
      <c r="GZ189" s="59">
        <v>5.2519999999999998</v>
      </c>
      <c r="HA189" s="59">
        <v>8.9999999999999993E-3</v>
      </c>
      <c r="HB189" s="59">
        <v>2E-3</v>
      </c>
      <c r="HC189" s="59">
        <v>2.1000000000000001E-2</v>
      </c>
      <c r="HD189" s="59">
        <v>8.0000000000000002E-3</v>
      </c>
      <c r="HE189" s="59">
        <v>9.3130000000000006</v>
      </c>
      <c r="HF189" s="59">
        <v>6.0999999999999999E-2</v>
      </c>
      <c r="HG189" s="59">
        <v>0</v>
      </c>
      <c r="HH189" s="59">
        <v>0</v>
      </c>
      <c r="HI189" s="59">
        <v>8.0000000000000002E-3</v>
      </c>
      <c r="HJ189" s="59">
        <v>1E-3</v>
      </c>
      <c r="HK189" s="59">
        <v>3.5000000000000003E-2</v>
      </c>
      <c r="HL189" s="59">
        <v>8.4979999999999993</v>
      </c>
      <c r="HM189" s="59">
        <v>0</v>
      </c>
      <c r="HN189" s="59">
        <v>9.2509999999999994</v>
      </c>
      <c r="HO189" s="59">
        <v>0</v>
      </c>
      <c r="HP189" s="59">
        <v>0.129</v>
      </c>
      <c r="HQ189" s="59">
        <v>0</v>
      </c>
      <c r="HR189" s="59">
        <v>1E-3</v>
      </c>
      <c r="HS189" s="59">
        <v>0.61499999999999999</v>
      </c>
      <c r="HT189" s="59">
        <v>0</v>
      </c>
      <c r="HU189" s="59">
        <v>0</v>
      </c>
      <c r="HV189" s="59">
        <v>2.8000000000000001E-2</v>
      </c>
      <c r="HW189" s="59">
        <v>0</v>
      </c>
      <c r="HX189" s="59">
        <v>0</v>
      </c>
      <c r="HY189" s="59">
        <v>0.59599999999999997</v>
      </c>
      <c r="HZ189" s="59">
        <v>0</v>
      </c>
      <c r="IA189" s="59">
        <v>0</v>
      </c>
      <c r="IB189" s="59">
        <v>0.76500000000000001</v>
      </c>
      <c r="IC189" s="59">
        <v>2.4E-2</v>
      </c>
      <c r="ID189" s="59">
        <v>0.253</v>
      </c>
      <c r="IE189" s="59">
        <v>0.80500000000000005</v>
      </c>
      <c r="IF189" s="59">
        <v>1.121</v>
      </c>
      <c r="IG189" s="59">
        <v>1E-3</v>
      </c>
      <c r="IH189" s="59">
        <v>2E-3</v>
      </c>
      <c r="II189" s="59">
        <v>0.28199999999999997</v>
      </c>
      <c r="IJ189" s="59">
        <v>4.4999999999999998E-2</v>
      </c>
      <c r="IK189" s="59">
        <v>2.3290000000000002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.02</v>
      </c>
      <c r="IR189" s="59">
        <v>2E-3</v>
      </c>
      <c r="IS189" s="59">
        <v>0.03</v>
      </c>
      <c r="IT189" s="59">
        <v>3.0000000000000001E-3</v>
      </c>
      <c r="IU189" s="59">
        <v>1.2999999999999999E-2</v>
      </c>
      <c r="IV189" s="59">
        <v>4.2000000000000003E-2</v>
      </c>
      <c r="IW189" s="59">
        <v>0</v>
      </c>
      <c r="IX189" s="59">
        <v>12.974</v>
      </c>
      <c r="IY189" s="59">
        <v>41.689</v>
      </c>
      <c r="IZ189" s="59">
        <v>27.641999999999999</v>
      </c>
      <c r="JA189" s="59">
        <v>32.923000000000002</v>
      </c>
      <c r="JB189" s="59">
        <v>3.6339999999999999</v>
      </c>
      <c r="JC189" s="59">
        <v>57.747999999999998</v>
      </c>
      <c r="JD189" s="59">
        <v>0.26400000000000001</v>
      </c>
      <c r="JE189" s="59">
        <v>3.5470000000000002</v>
      </c>
      <c r="JF189" s="59">
        <v>104.578</v>
      </c>
      <c r="JG189" s="59">
        <v>104.578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47.21</v>
      </c>
      <c r="C190" s="60">
        <v>47.21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.123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9.4019999999999992</v>
      </c>
      <c r="GY190" s="60">
        <v>0</v>
      </c>
      <c r="GZ190" s="60">
        <v>1.0999999999999999E-2</v>
      </c>
      <c r="HA190" s="60">
        <v>0</v>
      </c>
      <c r="HB190" s="60">
        <v>0</v>
      </c>
      <c r="HC190" s="60">
        <v>0</v>
      </c>
      <c r="HD190" s="60">
        <v>0</v>
      </c>
      <c r="HE190" s="60">
        <v>1.206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6.0000000000000001E-3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6.0000000000000001E-3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7.4999999999999997E-2</v>
      </c>
      <c r="IY190" s="60">
        <v>25.614999999999998</v>
      </c>
      <c r="IZ190" s="60">
        <v>4.2530000000000001</v>
      </c>
      <c r="JA190" s="60">
        <v>4.0220000000000002</v>
      </c>
      <c r="JB190" s="60">
        <v>6.2E-2</v>
      </c>
      <c r="JC190" s="60">
        <v>2.4289999999999998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3920.3879999999999</v>
      </c>
      <c r="C191" s="59">
        <v>1146.4459999999999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1.3460000000000001</v>
      </c>
      <c r="X191" s="59">
        <v>2E-3</v>
      </c>
      <c r="Y191" s="59">
        <v>0.10100000000000001</v>
      </c>
      <c r="Z191" s="59">
        <v>7.5999999999999998E-2</v>
      </c>
      <c r="AA191" s="59">
        <v>0.04</v>
      </c>
      <c r="AB191" s="59">
        <v>3.3000000000000002E-2</v>
      </c>
      <c r="AC191" s="59">
        <v>0.05</v>
      </c>
      <c r="AD191" s="59">
        <v>2.7E-2</v>
      </c>
      <c r="AE191" s="59">
        <v>0.65800000000000003</v>
      </c>
      <c r="AF191" s="59">
        <v>0.32900000000000001</v>
      </c>
      <c r="AG191" s="59">
        <v>0.30499999999999999</v>
      </c>
      <c r="AH191" s="59">
        <v>0.14000000000000001</v>
      </c>
      <c r="AI191" s="59">
        <v>0.157</v>
      </c>
      <c r="AJ191" s="59">
        <v>3.7999999999999999E-2</v>
      </c>
      <c r="AK191" s="59">
        <v>2.7E-2</v>
      </c>
      <c r="AL191" s="59">
        <v>1.7999999999999999E-2</v>
      </c>
      <c r="AM191" s="59">
        <v>5.0000000000000001E-3</v>
      </c>
      <c r="AN191" s="59">
        <v>3.7999999999999999E-2</v>
      </c>
      <c r="AO191" s="59">
        <v>0.03</v>
      </c>
      <c r="AP191" s="59">
        <v>0.32900000000000001</v>
      </c>
      <c r="AQ191" s="59">
        <v>5.5E-2</v>
      </c>
      <c r="AR191" s="59">
        <v>3.5999999999999997E-2</v>
      </c>
      <c r="AS191" s="59">
        <v>1.2999999999999999E-2</v>
      </c>
      <c r="AT191" s="59">
        <v>2.1999999999999999E-2</v>
      </c>
      <c r="AU191" s="59">
        <v>6.0000000000000001E-3</v>
      </c>
      <c r="AV191" s="59">
        <v>2.5000000000000001E-2</v>
      </c>
      <c r="AW191" s="59">
        <v>0.03</v>
      </c>
      <c r="AX191" s="59">
        <v>0.20399999999999999</v>
      </c>
      <c r="AY191" s="59">
        <v>0.03</v>
      </c>
      <c r="AZ191" s="59">
        <v>5.0000000000000001E-3</v>
      </c>
      <c r="BA191" s="59">
        <v>2.4E-2</v>
      </c>
      <c r="BB191" s="59">
        <v>3.0000000000000001E-3</v>
      </c>
      <c r="BC191" s="59">
        <v>3.0000000000000001E-3</v>
      </c>
      <c r="BD191" s="59">
        <v>4.0000000000000001E-3</v>
      </c>
      <c r="BE191" s="59">
        <v>7.0000000000000001E-3</v>
      </c>
      <c r="BF191" s="59">
        <v>7.2999999999999995E-2</v>
      </c>
      <c r="BG191" s="59">
        <v>0</v>
      </c>
      <c r="BH191" s="59">
        <v>7.0000000000000001E-3</v>
      </c>
      <c r="BI191" s="59">
        <v>2.9000000000000001E-2</v>
      </c>
      <c r="BJ191" s="59">
        <v>3.0000000000000001E-3</v>
      </c>
      <c r="BK191" s="59">
        <v>3.6999999999999998E-2</v>
      </c>
      <c r="BL191" s="59">
        <v>1.0999999999999999E-2</v>
      </c>
      <c r="BM191" s="59">
        <v>0.02</v>
      </c>
      <c r="BN191" s="59">
        <v>5.0999999999999997E-2</v>
      </c>
      <c r="BO191" s="59">
        <v>8.4000000000000005E-2</v>
      </c>
      <c r="BP191" s="59">
        <v>0.20399999999999999</v>
      </c>
      <c r="BQ191" s="59">
        <v>1.2989999999999999</v>
      </c>
      <c r="BR191" s="59">
        <v>1.123</v>
      </c>
      <c r="BS191" s="59">
        <v>4.1000000000000002E-2</v>
      </c>
      <c r="BT191" s="59">
        <v>5.0000000000000001E-3</v>
      </c>
      <c r="BU191" s="59">
        <v>0.22900000000000001</v>
      </c>
      <c r="BV191" s="59">
        <v>3.7999999999999999E-2</v>
      </c>
      <c r="BW191" s="59">
        <v>0.05</v>
      </c>
      <c r="BX191" s="59">
        <v>3.9E-2</v>
      </c>
      <c r="BY191" s="59">
        <v>0.20300000000000001</v>
      </c>
      <c r="BZ191" s="59">
        <v>2.8000000000000001E-2</v>
      </c>
      <c r="CA191" s="59">
        <v>0.02</v>
      </c>
      <c r="CB191" s="59">
        <v>2.1999999999999999E-2</v>
      </c>
      <c r="CC191" s="59">
        <v>0.26100000000000001</v>
      </c>
      <c r="CD191" s="59">
        <v>2E-3</v>
      </c>
      <c r="CE191" s="59">
        <v>8.0000000000000002E-3</v>
      </c>
      <c r="CF191" s="59">
        <v>0.219</v>
      </c>
      <c r="CG191" s="59">
        <v>5.7000000000000002E-2</v>
      </c>
      <c r="CH191" s="59">
        <v>5.0000000000000001E-3</v>
      </c>
      <c r="CI191" s="59">
        <v>0.02</v>
      </c>
      <c r="CJ191" s="59">
        <v>4.2999999999999997E-2</v>
      </c>
      <c r="CK191" s="59">
        <v>1.6E-2</v>
      </c>
      <c r="CL191" s="59">
        <v>1.6E-2</v>
      </c>
      <c r="CM191" s="59">
        <v>8.8999999999999996E-2</v>
      </c>
      <c r="CN191" s="59">
        <v>2.4E-2</v>
      </c>
      <c r="CO191" s="59">
        <v>8.9999999999999993E-3</v>
      </c>
      <c r="CP191" s="59">
        <v>5.5E-2</v>
      </c>
      <c r="CQ191" s="59">
        <v>3.7999999999999999E-2</v>
      </c>
      <c r="CR191" s="59">
        <v>9.1999999999999998E-2</v>
      </c>
      <c r="CS191" s="59">
        <v>6.7000000000000004E-2</v>
      </c>
      <c r="CT191" s="59">
        <v>3.6999999999999998E-2</v>
      </c>
      <c r="CU191" s="59">
        <v>0.02</v>
      </c>
      <c r="CV191" s="59">
        <v>1.0999999999999999E-2</v>
      </c>
      <c r="CW191" s="59">
        <v>0.08</v>
      </c>
      <c r="CX191" s="59">
        <v>2.1999999999999999E-2</v>
      </c>
      <c r="CY191" s="59">
        <v>0.01</v>
      </c>
      <c r="CZ191" s="59">
        <v>5.2999999999999999E-2</v>
      </c>
      <c r="DA191" s="59">
        <v>5.7000000000000002E-2</v>
      </c>
      <c r="DB191" s="59">
        <v>3.5000000000000003E-2</v>
      </c>
      <c r="DC191" s="59">
        <v>0.13200000000000001</v>
      </c>
      <c r="DD191" s="59">
        <v>5.3999999999999999E-2</v>
      </c>
      <c r="DE191" s="59">
        <v>2.1999999999999999E-2</v>
      </c>
      <c r="DF191" s="59">
        <v>8.9999999999999993E-3</v>
      </c>
      <c r="DG191" s="59">
        <v>3.1E-2</v>
      </c>
      <c r="DH191" s="59">
        <v>3.7999999999999999E-2</v>
      </c>
      <c r="DI191" s="59">
        <v>8.5999999999999993E-2</v>
      </c>
      <c r="DJ191" s="59">
        <v>0.10100000000000001</v>
      </c>
      <c r="DK191" s="59">
        <v>0.124</v>
      </c>
      <c r="DL191" s="59">
        <v>3.2000000000000001E-2</v>
      </c>
      <c r="DM191" s="59">
        <v>0.57599999999999996</v>
      </c>
      <c r="DN191" s="59">
        <v>1.2E-2</v>
      </c>
      <c r="DO191" s="59">
        <v>6.0000000000000001E-3</v>
      </c>
      <c r="DP191" s="59">
        <v>2E-3</v>
      </c>
      <c r="DQ191" s="59">
        <v>8.0000000000000002E-3</v>
      </c>
      <c r="DR191" s="59">
        <v>3.3000000000000002E-2</v>
      </c>
      <c r="DS191" s="59">
        <v>2.9000000000000001E-2</v>
      </c>
      <c r="DT191" s="59">
        <v>0.01</v>
      </c>
      <c r="DU191" s="59">
        <v>0.109</v>
      </c>
      <c r="DV191" s="59">
        <v>9.9000000000000005E-2</v>
      </c>
      <c r="DW191" s="59">
        <v>0.69199999999999995</v>
      </c>
      <c r="DX191" s="59">
        <v>1.0880000000000001</v>
      </c>
      <c r="DY191" s="59">
        <v>0.13800000000000001</v>
      </c>
      <c r="DZ191" s="59">
        <v>1.6E-2</v>
      </c>
      <c r="EA191" s="59">
        <v>2.9000000000000001E-2</v>
      </c>
      <c r="EB191" s="59">
        <v>2.1999999999999999E-2</v>
      </c>
      <c r="EC191" s="59">
        <v>0</v>
      </c>
      <c r="ED191" s="59">
        <v>0.32600000000000001</v>
      </c>
      <c r="EE191" s="59">
        <v>2.9000000000000001E-2</v>
      </c>
      <c r="EF191" s="59">
        <v>1.002</v>
      </c>
      <c r="EG191" s="59">
        <v>0</v>
      </c>
      <c r="EH191" s="59">
        <v>5.0000000000000001E-3</v>
      </c>
      <c r="EI191" s="59">
        <v>2E-3</v>
      </c>
      <c r="EJ191" s="59">
        <v>1E-3</v>
      </c>
      <c r="EK191" s="59">
        <v>0</v>
      </c>
      <c r="EL191" s="59">
        <v>0</v>
      </c>
      <c r="EM191" s="59">
        <v>1E-3</v>
      </c>
      <c r="EN191" s="59">
        <v>0</v>
      </c>
      <c r="EO191" s="59">
        <v>0</v>
      </c>
      <c r="EP191" s="59">
        <v>5.1999999999999998E-2</v>
      </c>
      <c r="EQ191" s="59">
        <v>1E-3</v>
      </c>
      <c r="ER191" s="59">
        <v>9.1999999999999998E-2</v>
      </c>
      <c r="ES191" s="59">
        <v>1.0999999999999999E-2</v>
      </c>
      <c r="ET191" s="59">
        <v>0.09</v>
      </c>
      <c r="EU191" s="59">
        <v>1E-3</v>
      </c>
      <c r="EV191" s="59">
        <v>8.9999999999999993E-3</v>
      </c>
      <c r="EW191" s="59">
        <v>8.9999999999999993E-3</v>
      </c>
      <c r="EX191" s="59">
        <v>5.0000000000000001E-3</v>
      </c>
      <c r="EY191" s="59">
        <v>7.9000000000000001E-2</v>
      </c>
      <c r="EZ191" s="59">
        <v>0.16</v>
      </c>
      <c r="FA191" s="59">
        <v>2E-3</v>
      </c>
      <c r="FB191" s="59">
        <v>0.13700000000000001</v>
      </c>
      <c r="FC191" s="59">
        <v>2E-3</v>
      </c>
      <c r="FD191" s="59">
        <v>0.10199999999999999</v>
      </c>
      <c r="FE191" s="59">
        <v>0</v>
      </c>
      <c r="FF191" s="59">
        <v>1.9E-2</v>
      </c>
      <c r="FG191" s="59">
        <v>0.19400000000000001</v>
      </c>
      <c r="FH191" s="59">
        <v>2E-3</v>
      </c>
      <c r="FI191" s="59">
        <v>0.755</v>
      </c>
      <c r="FJ191" s="59">
        <v>0.01</v>
      </c>
      <c r="FK191" s="59">
        <v>0.38</v>
      </c>
      <c r="FL191" s="59">
        <v>0.01</v>
      </c>
      <c r="FM191" s="59">
        <v>1.242</v>
      </c>
      <c r="FN191" s="59">
        <v>0.83699999999999997</v>
      </c>
      <c r="FO191" s="59">
        <v>1.7969999999999999</v>
      </c>
      <c r="FP191" s="59">
        <v>4.0830000000000002</v>
      </c>
      <c r="FQ191" s="59">
        <v>0.67600000000000005</v>
      </c>
      <c r="FR191" s="59">
        <v>1.1779999999999999</v>
      </c>
      <c r="FS191" s="59">
        <v>1E-3</v>
      </c>
      <c r="FT191" s="59">
        <v>0.36799999999999999</v>
      </c>
      <c r="FU191" s="59">
        <v>7.9809999999999999</v>
      </c>
      <c r="FV191" s="59">
        <v>1.1579999999999999</v>
      </c>
      <c r="FW191" s="59">
        <v>5.8250000000000002</v>
      </c>
      <c r="FX191" s="59">
        <v>7.0999999999999994E-2</v>
      </c>
      <c r="FY191" s="59">
        <v>5.3999999999999999E-2</v>
      </c>
      <c r="FZ191" s="59">
        <v>8.9999999999999993E-3</v>
      </c>
      <c r="GA191" s="59">
        <v>0</v>
      </c>
      <c r="GB191" s="59">
        <v>2E-3</v>
      </c>
      <c r="GC191" s="59">
        <v>1.02</v>
      </c>
      <c r="GD191" s="59">
        <v>1E-3</v>
      </c>
      <c r="GE191" s="59">
        <v>0.14399999999999999</v>
      </c>
      <c r="GF191" s="59">
        <v>9.2999999999999999E-2</v>
      </c>
      <c r="GG191" s="59">
        <v>0.06</v>
      </c>
      <c r="GH191" s="59">
        <v>5.0000000000000001E-3</v>
      </c>
      <c r="GI191" s="59">
        <v>3.5000000000000003E-2</v>
      </c>
      <c r="GJ191" s="59">
        <v>6.0999999999999999E-2</v>
      </c>
      <c r="GK191" s="59">
        <v>15.212</v>
      </c>
      <c r="GL191" s="59">
        <v>6.0999999999999999E-2</v>
      </c>
      <c r="GM191" s="59">
        <v>2.3E-2</v>
      </c>
      <c r="GN191" s="59">
        <v>0.98</v>
      </c>
      <c r="GO191" s="59">
        <v>0.5</v>
      </c>
      <c r="GP191" s="59">
        <v>3.2000000000000001E-2</v>
      </c>
      <c r="GQ191" s="59">
        <v>0.24199999999999999</v>
      </c>
      <c r="GR191" s="59">
        <v>0.04</v>
      </c>
      <c r="GS191" s="59">
        <v>2.7E-2</v>
      </c>
      <c r="GT191" s="59">
        <v>0.11</v>
      </c>
      <c r="GU191" s="59">
        <v>4.0000000000000001E-3</v>
      </c>
      <c r="GV191" s="59">
        <v>2.5000000000000001E-2</v>
      </c>
      <c r="GW191" s="59">
        <v>8.0000000000000002E-3</v>
      </c>
      <c r="GX191" s="59">
        <v>24.577000000000002</v>
      </c>
      <c r="GY191" s="59">
        <v>0</v>
      </c>
      <c r="GZ191" s="59">
        <v>11.11</v>
      </c>
      <c r="HA191" s="59">
        <v>1E-3</v>
      </c>
      <c r="HB191" s="59">
        <v>1E-3</v>
      </c>
      <c r="HC191" s="59">
        <v>7.0000000000000001E-3</v>
      </c>
      <c r="HD191" s="59">
        <v>0</v>
      </c>
      <c r="HE191" s="59">
        <v>28.972999999999999</v>
      </c>
      <c r="HF191" s="59">
        <v>0.64600000000000002</v>
      </c>
      <c r="HG191" s="59">
        <v>0</v>
      </c>
      <c r="HH191" s="59">
        <v>5.0000000000000001E-3</v>
      </c>
      <c r="HI191" s="59">
        <v>4.8000000000000001E-2</v>
      </c>
      <c r="HJ191" s="59">
        <v>0</v>
      </c>
      <c r="HK191" s="59">
        <v>8.0000000000000002E-3</v>
      </c>
      <c r="HL191" s="59">
        <v>307.40899999999999</v>
      </c>
      <c r="HM191" s="59">
        <v>0</v>
      </c>
      <c r="HN191" s="59">
        <v>11.281000000000001</v>
      </c>
      <c r="HO191" s="59">
        <v>0</v>
      </c>
      <c r="HP191" s="59">
        <v>3.5999999999999997E-2</v>
      </c>
      <c r="HQ191" s="59">
        <v>3.0000000000000001E-3</v>
      </c>
      <c r="HR191" s="59">
        <v>1E-3</v>
      </c>
      <c r="HS191" s="59">
        <v>6.0000000000000001E-3</v>
      </c>
      <c r="HT191" s="59">
        <v>0</v>
      </c>
      <c r="HU191" s="59">
        <v>0</v>
      </c>
      <c r="HV191" s="59">
        <v>0.11600000000000001</v>
      </c>
      <c r="HW191" s="59">
        <v>0</v>
      </c>
      <c r="HX191" s="59">
        <v>2.3E-2</v>
      </c>
      <c r="HY191" s="59">
        <v>4.4249999999999998</v>
      </c>
      <c r="HZ191" s="59">
        <v>1E-3</v>
      </c>
      <c r="IA191" s="59">
        <v>0</v>
      </c>
      <c r="IB191" s="59">
        <v>6.2709999999999999</v>
      </c>
      <c r="IC191" s="59">
        <v>6.0000000000000001E-3</v>
      </c>
      <c r="ID191" s="59">
        <v>0.188</v>
      </c>
      <c r="IE191" s="59">
        <v>1.915</v>
      </c>
      <c r="IF191" s="59">
        <v>0.251</v>
      </c>
      <c r="IG191" s="59">
        <v>0</v>
      </c>
      <c r="IH191" s="59">
        <v>1E-3</v>
      </c>
      <c r="II191" s="59">
        <v>0.01</v>
      </c>
      <c r="IJ191" s="59">
        <v>2E-3</v>
      </c>
      <c r="IK191" s="59">
        <v>0.14000000000000001</v>
      </c>
      <c r="IL191" s="59">
        <v>1.7999999999999999E-2</v>
      </c>
      <c r="IM191" s="59">
        <v>8.0000000000000002E-3</v>
      </c>
      <c r="IN191" s="59">
        <v>1.4E-2</v>
      </c>
      <c r="IO191" s="59">
        <v>1E-3</v>
      </c>
      <c r="IP191" s="59">
        <v>0</v>
      </c>
      <c r="IQ191" s="59">
        <v>7.0000000000000001E-3</v>
      </c>
      <c r="IR191" s="59">
        <v>1.9E-2</v>
      </c>
      <c r="IS191" s="59">
        <v>0.251</v>
      </c>
      <c r="IT191" s="59">
        <v>0</v>
      </c>
      <c r="IU191" s="59">
        <v>1.2E-2</v>
      </c>
      <c r="IV191" s="59">
        <v>0.84399999999999997</v>
      </c>
      <c r="IW191" s="59">
        <v>0</v>
      </c>
      <c r="IX191" s="59">
        <v>262.08699999999999</v>
      </c>
      <c r="IY191" s="59">
        <v>174.119</v>
      </c>
      <c r="IZ191" s="59">
        <v>59.121000000000002</v>
      </c>
      <c r="JA191" s="59">
        <v>81.978999999999999</v>
      </c>
      <c r="JB191" s="59">
        <v>2.9769999999999999</v>
      </c>
      <c r="JC191" s="59">
        <v>96.614000000000004</v>
      </c>
      <c r="JD191" s="59">
        <v>0.501</v>
      </c>
      <c r="JE191" s="59">
        <v>10.284000000000001</v>
      </c>
      <c r="JF191" s="59">
        <v>2773.942</v>
      </c>
      <c r="JG191" s="59">
        <v>2773.942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7676.7489999999998</v>
      </c>
      <c r="C192" s="60">
        <v>3989.288</v>
      </c>
      <c r="D192" s="60">
        <v>0</v>
      </c>
      <c r="E192" s="60">
        <v>6.0000000000000001E-3</v>
      </c>
      <c r="F192" s="60">
        <v>0</v>
      </c>
      <c r="G192" s="60">
        <v>1.7000000000000001E-2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1.4E-2</v>
      </c>
      <c r="R192" s="60">
        <v>4.9000000000000002E-2</v>
      </c>
      <c r="S192" s="60">
        <v>0</v>
      </c>
      <c r="T192" s="60">
        <v>2E-3</v>
      </c>
      <c r="U192" s="60">
        <v>1E-3</v>
      </c>
      <c r="V192" s="60">
        <v>5.0000000000000001E-3</v>
      </c>
      <c r="W192" s="60">
        <v>1.5589999999999999</v>
      </c>
      <c r="X192" s="60">
        <v>2E-3</v>
      </c>
      <c r="Y192" s="60">
        <v>0.127</v>
      </c>
      <c r="Z192" s="60">
        <v>9.9000000000000005E-2</v>
      </c>
      <c r="AA192" s="60">
        <v>4.2999999999999997E-2</v>
      </c>
      <c r="AB192" s="60">
        <v>3.5999999999999997E-2</v>
      </c>
      <c r="AC192" s="60">
        <v>0.05</v>
      </c>
      <c r="AD192" s="60">
        <v>2.7E-2</v>
      </c>
      <c r="AE192" s="60">
        <v>1.5640000000000001</v>
      </c>
      <c r="AF192" s="60">
        <v>0.499</v>
      </c>
      <c r="AG192" s="60">
        <v>0.47399999999999998</v>
      </c>
      <c r="AH192" s="60">
        <v>0.14699999999999999</v>
      </c>
      <c r="AI192" s="60">
        <v>0.19800000000000001</v>
      </c>
      <c r="AJ192" s="60">
        <v>9.6000000000000002E-2</v>
      </c>
      <c r="AK192" s="60">
        <v>8.7999999999999995E-2</v>
      </c>
      <c r="AL192" s="60">
        <v>0.19700000000000001</v>
      </c>
      <c r="AM192" s="60">
        <v>6.3E-2</v>
      </c>
      <c r="AN192" s="60">
        <v>0.20799999999999999</v>
      </c>
      <c r="AO192" s="60">
        <v>6.2E-2</v>
      </c>
      <c r="AP192" s="60">
        <v>0.26600000000000001</v>
      </c>
      <c r="AQ192" s="60">
        <v>0.11799999999999999</v>
      </c>
      <c r="AR192" s="60">
        <v>6.7000000000000004E-2</v>
      </c>
      <c r="AS192" s="60">
        <v>4.7E-2</v>
      </c>
      <c r="AT192" s="60">
        <v>9.7000000000000003E-2</v>
      </c>
      <c r="AU192" s="60">
        <v>0.01</v>
      </c>
      <c r="AV192" s="60">
        <v>0.34200000000000003</v>
      </c>
      <c r="AW192" s="60">
        <v>0.215</v>
      </c>
      <c r="AX192" s="60">
        <v>0.36099999999999999</v>
      </c>
      <c r="AY192" s="60">
        <v>1.7000000000000001E-2</v>
      </c>
      <c r="AZ192" s="60">
        <v>1.2999999999999999E-2</v>
      </c>
      <c r="BA192" s="60">
        <v>4.2999999999999997E-2</v>
      </c>
      <c r="BB192" s="60">
        <v>3.0000000000000001E-3</v>
      </c>
      <c r="BC192" s="60">
        <v>0.01</v>
      </c>
      <c r="BD192" s="60">
        <v>8.9999999999999993E-3</v>
      </c>
      <c r="BE192" s="60">
        <v>1.2999999999999999E-2</v>
      </c>
      <c r="BF192" s="60">
        <v>0.14699999999999999</v>
      </c>
      <c r="BG192" s="60">
        <v>1E-3</v>
      </c>
      <c r="BH192" s="60">
        <v>8.9999999999999993E-3</v>
      </c>
      <c r="BI192" s="60">
        <v>3.6999999999999998E-2</v>
      </c>
      <c r="BJ192" s="60">
        <v>5.0000000000000001E-3</v>
      </c>
      <c r="BK192" s="60">
        <v>3.4000000000000002E-2</v>
      </c>
      <c r="BL192" s="60">
        <v>8.0000000000000002E-3</v>
      </c>
      <c r="BM192" s="60">
        <v>1.7999999999999999E-2</v>
      </c>
      <c r="BN192" s="60">
        <v>7.2999999999999995E-2</v>
      </c>
      <c r="BO192" s="60">
        <v>0.108</v>
      </c>
      <c r="BP192" s="60">
        <v>0.107</v>
      </c>
      <c r="BQ192" s="60">
        <v>1.2669999999999999</v>
      </c>
      <c r="BR192" s="60">
        <v>1.1160000000000001</v>
      </c>
      <c r="BS192" s="60">
        <v>0.05</v>
      </c>
      <c r="BT192" s="60">
        <v>2.8000000000000001E-2</v>
      </c>
      <c r="BU192" s="60">
        <v>5.0999999999999997E-2</v>
      </c>
      <c r="BV192" s="60">
        <v>5.1999999999999998E-2</v>
      </c>
      <c r="BW192" s="60">
        <v>0.11799999999999999</v>
      </c>
      <c r="BX192" s="60">
        <v>9.4E-2</v>
      </c>
      <c r="BY192" s="60">
        <v>0.27800000000000002</v>
      </c>
      <c r="BZ192" s="60">
        <v>5.5E-2</v>
      </c>
      <c r="CA192" s="60">
        <v>5.7000000000000002E-2</v>
      </c>
      <c r="CB192" s="60">
        <v>2.9000000000000001E-2</v>
      </c>
      <c r="CC192" s="60">
        <v>0.36099999999999999</v>
      </c>
      <c r="CD192" s="60">
        <v>5.0000000000000001E-3</v>
      </c>
      <c r="CE192" s="60">
        <v>2.1000000000000001E-2</v>
      </c>
      <c r="CF192" s="60">
        <v>0.27500000000000002</v>
      </c>
      <c r="CG192" s="60">
        <v>5.5E-2</v>
      </c>
      <c r="CH192" s="60">
        <v>0.01</v>
      </c>
      <c r="CI192" s="60">
        <v>3.4000000000000002E-2</v>
      </c>
      <c r="CJ192" s="60">
        <v>3.7999999999999999E-2</v>
      </c>
      <c r="CK192" s="60">
        <v>1.2E-2</v>
      </c>
      <c r="CL192" s="60">
        <v>2.9000000000000001E-2</v>
      </c>
      <c r="CM192" s="60">
        <v>6.4000000000000001E-2</v>
      </c>
      <c r="CN192" s="60">
        <v>2.9000000000000001E-2</v>
      </c>
      <c r="CO192" s="60">
        <v>1.7000000000000001E-2</v>
      </c>
      <c r="CP192" s="60">
        <v>4.3999999999999997E-2</v>
      </c>
      <c r="CQ192" s="60">
        <v>0.03</v>
      </c>
      <c r="CR192" s="60">
        <v>5.8000000000000003E-2</v>
      </c>
      <c r="CS192" s="60">
        <v>6.5000000000000002E-2</v>
      </c>
      <c r="CT192" s="60">
        <v>5.1999999999999998E-2</v>
      </c>
      <c r="CU192" s="60">
        <v>2.7E-2</v>
      </c>
      <c r="CV192" s="60">
        <v>6.0000000000000001E-3</v>
      </c>
      <c r="CW192" s="60">
        <v>7.4999999999999997E-2</v>
      </c>
      <c r="CX192" s="60">
        <v>2.3E-2</v>
      </c>
      <c r="CY192" s="60">
        <v>8.7999999999999995E-2</v>
      </c>
      <c r="CZ192" s="60">
        <v>7.3999999999999996E-2</v>
      </c>
      <c r="DA192" s="60">
        <v>0.55900000000000005</v>
      </c>
      <c r="DB192" s="60">
        <v>0.13</v>
      </c>
      <c r="DC192" s="60">
        <v>0.214</v>
      </c>
      <c r="DD192" s="60">
        <v>0.13</v>
      </c>
      <c r="DE192" s="60">
        <v>2.1999999999999999E-2</v>
      </c>
      <c r="DF192" s="60">
        <v>1.2E-2</v>
      </c>
      <c r="DG192" s="60">
        <v>2.1999999999999999E-2</v>
      </c>
      <c r="DH192" s="60">
        <v>0.14499999999999999</v>
      </c>
      <c r="DI192" s="60">
        <v>0.114</v>
      </c>
      <c r="DJ192" s="60">
        <v>0.123</v>
      </c>
      <c r="DK192" s="60">
        <v>0.14399999999999999</v>
      </c>
      <c r="DL192" s="60">
        <v>7.0000000000000007E-2</v>
      </c>
      <c r="DM192" s="60">
        <v>0.96</v>
      </c>
      <c r="DN192" s="60">
        <v>3.5999999999999997E-2</v>
      </c>
      <c r="DO192" s="60">
        <v>4.0000000000000001E-3</v>
      </c>
      <c r="DP192" s="60">
        <v>2E-3</v>
      </c>
      <c r="DQ192" s="60">
        <v>1.7000000000000001E-2</v>
      </c>
      <c r="DR192" s="60">
        <v>1.4999999999999999E-2</v>
      </c>
      <c r="DS192" s="60">
        <v>2.5000000000000001E-2</v>
      </c>
      <c r="DT192" s="60">
        <v>1.6E-2</v>
      </c>
      <c r="DU192" s="60">
        <v>0.10299999999999999</v>
      </c>
      <c r="DV192" s="60">
        <v>0.105</v>
      </c>
      <c r="DW192" s="60">
        <v>1.6080000000000001</v>
      </c>
      <c r="DX192" s="60">
        <v>5.3999999999999999E-2</v>
      </c>
      <c r="DY192" s="60">
        <v>0.14199999999999999</v>
      </c>
      <c r="DZ192" s="60">
        <v>1.4999999999999999E-2</v>
      </c>
      <c r="EA192" s="60">
        <v>2.7E-2</v>
      </c>
      <c r="EB192" s="60">
        <v>1.4E-2</v>
      </c>
      <c r="EC192" s="60">
        <v>0</v>
      </c>
      <c r="ED192" s="60">
        <v>0.20100000000000001</v>
      </c>
      <c r="EE192" s="60">
        <v>2.8000000000000001E-2</v>
      </c>
      <c r="EF192" s="60">
        <v>2.3E-2</v>
      </c>
      <c r="EG192" s="60">
        <v>0</v>
      </c>
      <c r="EH192" s="60">
        <v>5.0000000000000001E-3</v>
      </c>
      <c r="EI192" s="60">
        <v>2E-3</v>
      </c>
      <c r="EJ192" s="60">
        <v>1E-3</v>
      </c>
      <c r="EK192" s="60">
        <v>2.4E-2</v>
      </c>
      <c r="EL192" s="60">
        <v>0.02</v>
      </c>
      <c r="EM192" s="60">
        <v>1E-3</v>
      </c>
      <c r="EN192" s="60">
        <v>0</v>
      </c>
      <c r="EO192" s="60">
        <v>0</v>
      </c>
      <c r="EP192" s="60">
        <v>6.5000000000000002E-2</v>
      </c>
      <c r="EQ192" s="60">
        <v>2E-3</v>
      </c>
      <c r="ER192" s="60">
        <v>9.5000000000000001E-2</v>
      </c>
      <c r="ES192" s="60">
        <v>1.7000000000000001E-2</v>
      </c>
      <c r="ET192" s="60">
        <v>9.5000000000000001E-2</v>
      </c>
      <c r="EU192" s="60">
        <v>1E-3</v>
      </c>
      <c r="EV192" s="60">
        <v>5.0000000000000001E-3</v>
      </c>
      <c r="EW192" s="60">
        <v>1.4E-2</v>
      </c>
      <c r="EX192" s="60">
        <v>6.0000000000000001E-3</v>
      </c>
      <c r="EY192" s="60">
        <v>7.4999999999999997E-2</v>
      </c>
      <c r="EZ192" s="60">
        <v>0.245</v>
      </c>
      <c r="FA192" s="60">
        <v>2.4E-2</v>
      </c>
      <c r="FB192" s="60">
        <v>0.186</v>
      </c>
      <c r="FC192" s="60">
        <v>2E-3</v>
      </c>
      <c r="FD192" s="60">
        <v>0.52500000000000002</v>
      </c>
      <c r="FE192" s="60">
        <v>0</v>
      </c>
      <c r="FF192" s="60">
        <v>0.02</v>
      </c>
      <c r="FG192" s="60">
        <v>0.182</v>
      </c>
      <c r="FH192" s="60">
        <v>2.1000000000000001E-2</v>
      </c>
      <c r="FI192" s="60">
        <v>0.251</v>
      </c>
      <c r="FJ192" s="60">
        <v>0.13400000000000001</v>
      </c>
      <c r="FK192" s="60">
        <v>1.496</v>
      </c>
      <c r="FL192" s="60">
        <v>8.9999999999999993E-3</v>
      </c>
      <c r="FM192" s="60">
        <v>0.85799999999999998</v>
      </c>
      <c r="FN192" s="60">
        <v>0.378</v>
      </c>
      <c r="FO192" s="60">
        <v>0.29099999999999998</v>
      </c>
      <c r="FP192" s="60">
        <v>1.59</v>
      </c>
      <c r="FQ192" s="60">
        <v>0.04</v>
      </c>
      <c r="FR192" s="60">
        <v>4.5999999999999999E-2</v>
      </c>
      <c r="FS192" s="60">
        <v>3.3000000000000002E-2</v>
      </c>
      <c r="FT192" s="60">
        <v>6.0000000000000001E-3</v>
      </c>
      <c r="FU192" s="60">
        <v>3.04</v>
      </c>
      <c r="FV192" s="60">
        <v>0.84399999999999997</v>
      </c>
      <c r="FW192" s="60">
        <v>2.843</v>
      </c>
      <c r="FX192" s="60">
        <v>8.2000000000000003E-2</v>
      </c>
      <c r="FY192" s="60">
        <v>6.0999999999999999E-2</v>
      </c>
      <c r="FZ192" s="60">
        <v>1.7000000000000001E-2</v>
      </c>
      <c r="GA192" s="60">
        <v>1.4E-2</v>
      </c>
      <c r="GB192" s="60">
        <v>3.0000000000000001E-3</v>
      </c>
      <c r="GC192" s="60">
        <v>2.4E-2</v>
      </c>
      <c r="GD192" s="60">
        <v>1E-3</v>
      </c>
      <c r="GE192" s="60">
        <v>0.104</v>
      </c>
      <c r="GF192" s="60">
        <v>0.16300000000000001</v>
      </c>
      <c r="GG192" s="60">
        <v>0.28799999999999998</v>
      </c>
      <c r="GH192" s="60">
        <v>6.0000000000000001E-3</v>
      </c>
      <c r="GI192" s="60">
        <v>6.7000000000000004E-2</v>
      </c>
      <c r="GJ192" s="60">
        <v>8.3000000000000004E-2</v>
      </c>
      <c r="GK192" s="60">
        <v>95.58</v>
      </c>
      <c r="GL192" s="60">
        <v>9.0999999999999998E-2</v>
      </c>
      <c r="GM192" s="60">
        <v>5.0999999999999997E-2</v>
      </c>
      <c r="GN192" s="60">
        <v>0.89200000000000002</v>
      </c>
      <c r="GO192" s="60">
        <v>0.54700000000000004</v>
      </c>
      <c r="GP192" s="60">
        <v>3.2000000000000001E-2</v>
      </c>
      <c r="GQ192" s="60">
        <v>0.32900000000000001</v>
      </c>
      <c r="GR192" s="60">
        <v>6.2E-2</v>
      </c>
      <c r="GS192" s="60">
        <v>6.7000000000000004E-2</v>
      </c>
      <c r="GT192" s="60">
        <v>0.11799999999999999</v>
      </c>
      <c r="GU192" s="60">
        <v>0.06</v>
      </c>
      <c r="GV192" s="60">
        <v>4.3999999999999997E-2</v>
      </c>
      <c r="GW192" s="60">
        <v>1.4E-2</v>
      </c>
      <c r="GX192" s="60">
        <v>168.304</v>
      </c>
      <c r="GY192" s="60">
        <v>1E-3</v>
      </c>
      <c r="GZ192" s="60">
        <v>214.512</v>
      </c>
      <c r="HA192" s="60">
        <v>7.0000000000000001E-3</v>
      </c>
      <c r="HB192" s="60">
        <v>2E-3</v>
      </c>
      <c r="HC192" s="60">
        <v>4.5999999999999999E-2</v>
      </c>
      <c r="HD192" s="60">
        <v>1E-3</v>
      </c>
      <c r="HE192" s="60">
        <v>225.453</v>
      </c>
      <c r="HF192" s="60">
        <v>6.4349999999999996</v>
      </c>
      <c r="HG192" s="60">
        <v>4.0000000000000001E-3</v>
      </c>
      <c r="HH192" s="60">
        <v>5.0000000000000001E-3</v>
      </c>
      <c r="HI192" s="60">
        <v>3.6999999999999998E-2</v>
      </c>
      <c r="HJ192" s="60">
        <v>0</v>
      </c>
      <c r="HK192" s="60">
        <v>0.29099999999999998</v>
      </c>
      <c r="HL192" s="60">
        <v>75.444000000000003</v>
      </c>
      <c r="HM192" s="60">
        <v>1E-3</v>
      </c>
      <c r="HN192" s="60">
        <v>48.734999999999999</v>
      </c>
      <c r="HO192" s="60">
        <v>0</v>
      </c>
      <c r="HP192" s="60">
        <v>1.151</v>
      </c>
      <c r="HQ192" s="60">
        <v>3.0000000000000001E-3</v>
      </c>
      <c r="HR192" s="60">
        <v>3.0000000000000001E-3</v>
      </c>
      <c r="HS192" s="60">
        <v>2.4180000000000001</v>
      </c>
      <c r="HT192" s="60">
        <v>3.0000000000000001E-3</v>
      </c>
      <c r="HU192" s="60">
        <v>1E-3</v>
      </c>
      <c r="HV192" s="60">
        <v>79.370999999999995</v>
      </c>
      <c r="HW192" s="60">
        <v>1E-3</v>
      </c>
      <c r="HX192" s="60">
        <v>2.9000000000000001E-2</v>
      </c>
      <c r="HY192" s="60">
        <v>16.352</v>
      </c>
      <c r="HZ192" s="60">
        <v>1E-3</v>
      </c>
      <c r="IA192" s="60">
        <v>0</v>
      </c>
      <c r="IB192" s="60">
        <v>17.962</v>
      </c>
      <c r="IC192" s="60">
        <v>1.2E-2</v>
      </c>
      <c r="ID192" s="60">
        <v>0.30499999999999999</v>
      </c>
      <c r="IE192" s="60">
        <v>10.645</v>
      </c>
      <c r="IF192" s="60">
        <v>0.314</v>
      </c>
      <c r="IG192" s="60">
        <v>1E-3</v>
      </c>
      <c r="IH192" s="60">
        <v>8.0000000000000002E-3</v>
      </c>
      <c r="II192" s="60">
        <v>3.2000000000000001E-2</v>
      </c>
      <c r="IJ192" s="60">
        <v>3.4000000000000002E-2</v>
      </c>
      <c r="IK192" s="60">
        <v>0.40899999999999997</v>
      </c>
      <c r="IL192" s="60">
        <v>0.16600000000000001</v>
      </c>
      <c r="IM192" s="60">
        <v>2.9000000000000001E-2</v>
      </c>
      <c r="IN192" s="60">
        <v>4.2999999999999997E-2</v>
      </c>
      <c r="IO192" s="60">
        <v>2.7E-2</v>
      </c>
      <c r="IP192" s="60">
        <v>1.4E-2</v>
      </c>
      <c r="IQ192" s="60">
        <v>1.4E-2</v>
      </c>
      <c r="IR192" s="60">
        <v>2.7E-2</v>
      </c>
      <c r="IS192" s="60">
        <v>0.246</v>
      </c>
      <c r="IT192" s="60">
        <v>2E-3</v>
      </c>
      <c r="IU192" s="60">
        <v>2.7E-2</v>
      </c>
      <c r="IV192" s="60">
        <v>0.17</v>
      </c>
      <c r="IW192" s="60">
        <v>0</v>
      </c>
      <c r="IX192" s="60">
        <v>237.59800000000001</v>
      </c>
      <c r="IY192" s="60">
        <v>1116.6659999999999</v>
      </c>
      <c r="IZ192" s="60">
        <v>483.33800000000002</v>
      </c>
      <c r="JA192" s="60">
        <v>612.82000000000005</v>
      </c>
      <c r="JB192" s="60">
        <v>18.003</v>
      </c>
      <c r="JC192" s="60">
        <v>490.76600000000002</v>
      </c>
      <c r="JD192" s="60">
        <v>0.29399999999999998</v>
      </c>
      <c r="JE192" s="60">
        <v>30.835000000000001</v>
      </c>
      <c r="JF192" s="60">
        <v>3687.4609999999998</v>
      </c>
      <c r="JG192" s="60">
        <v>3687.4609999999998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949.21500000000003</v>
      </c>
      <c r="C193" s="59">
        <v>182.42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2E-3</v>
      </c>
      <c r="U193" s="59">
        <v>0</v>
      </c>
      <c r="V193" s="59">
        <v>0</v>
      </c>
      <c r="W193" s="59">
        <v>20.331</v>
      </c>
      <c r="X193" s="59">
        <v>0.05</v>
      </c>
      <c r="Y193" s="59">
        <v>2.4</v>
      </c>
      <c r="Z193" s="59">
        <v>2.8559999999999999</v>
      </c>
      <c r="AA193" s="59">
        <v>10.436999999999999</v>
      </c>
      <c r="AB193" s="59">
        <v>2.6379999999999999</v>
      </c>
      <c r="AC193" s="59">
        <v>0</v>
      </c>
      <c r="AD193" s="59">
        <v>0.15</v>
      </c>
      <c r="AE193" s="59">
        <v>4.9809999999999999</v>
      </c>
      <c r="AF193" s="59">
        <v>4.3819999999999997</v>
      </c>
      <c r="AG193" s="59">
        <v>4.0940000000000003</v>
      </c>
      <c r="AH193" s="59">
        <v>1.4E-2</v>
      </c>
      <c r="AI193" s="59">
        <v>2.867</v>
      </c>
      <c r="AJ193" s="59">
        <v>0.193</v>
      </c>
      <c r="AK193" s="59">
        <v>0</v>
      </c>
      <c r="AL193" s="59">
        <v>1.7000000000000001E-2</v>
      </c>
      <c r="AM193" s="59">
        <v>0</v>
      </c>
      <c r="AN193" s="59">
        <v>6.0999999999999999E-2</v>
      </c>
      <c r="AO193" s="59">
        <v>9.7000000000000003E-2</v>
      </c>
      <c r="AP193" s="59">
        <v>0.73299999999999998</v>
      </c>
      <c r="AQ193" s="59">
        <v>0.441</v>
      </c>
      <c r="AR193" s="59">
        <v>1.1819999999999999</v>
      </c>
      <c r="AS193" s="59">
        <v>0.22700000000000001</v>
      </c>
      <c r="AT193" s="59">
        <v>0.11799999999999999</v>
      </c>
      <c r="AU193" s="59">
        <v>1.4E-2</v>
      </c>
      <c r="AV193" s="59">
        <v>2.1619999999999999</v>
      </c>
      <c r="AW193" s="59">
        <v>2.5790000000000002</v>
      </c>
      <c r="AX193" s="59">
        <v>1.9590000000000001</v>
      </c>
      <c r="AY193" s="59">
        <v>0</v>
      </c>
      <c r="AZ193" s="59">
        <v>5.5E-2</v>
      </c>
      <c r="BA193" s="59">
        <v>6.6000000000000003E-2</v>
      </c>
      <c r="BB193" s="59">
        <v>1E-3</v>
      </c>
      <c r="BC193" s="59">
        <v>1.0999999999999999E-2</v>
      </c>
      <c r="BD193" s="59">
        <v>6.6000000000000003E-2</v>
      </c>
      <c r="BE193" s="59">
        <v>6.0000000000000001E-3</v>
      </c>
      <c r="BF193" s="59">
        <v>0.156</v>
      </c>
      <c r="BG193" s="59">
        <v>5.0000000000000001E-3</v>
      </c>
      <c r="BH193" s="59">
        <v>2.3E-2</v>
      </c>
      <c r="BI193" s="59">
        <v>7.6999999999999999E-2</v>
      </c>
      <c r="BJ193" s="59">
        <v>1.4E-2</v>
      </c>
      <c r="BK193" s="59">
        <v>0.14499999999999999</v>
      </c>
      <c r="BL193" s="59">
        <v>1E-3</v>
      </c>
      <c r="BM193" s="59">
        <v>0.108</v>
      </c>
      <c r="BN193" s="59">
        <v>0.33900000000000002</v>
      </c>
      <c r="BO193" s="59">
        <v>0.185</v>
      </c>
      <c r="BP193" s="59">
        <v>0.129</v>
      </c>
      <c r="BQ193" s="59">
        <v>4.5839999999999996</v>
      </c>
      <c r="BR193" s="59">
        <v>2.2629999999999999</v>
      </c>
      <c r="BS193" s="59">
        <v>0.16800000000000001</v>
      </c>
      <c r="BT193" s="59">
        <v>0.48599999999999999</v>
      </c>
      <c r="BU193" s="59">
        <v>0.39</v>
      </c>
      <c r="BV193" s="59">
        <v>6.8000000000000005E-2</v>
      </c>
      <c r="BW193" s="59">
        <v>0.94399999999999995</v>
      </c>
      <c r="BX193" s="59">
        <v>0.25800000000000001</v>
      </c>
      <c r="BY193" s="59">
        <v>0.96899999999999997</v>
      </c>
      <c r="BZ193" s="59">
        <v>0.124</v>
      </c>
      <c r="CA193" s="59">
        <v>1.7999999999999999E-2</v>
      </c>
      <c r="CB193" s="59">
        <v>0.44400000000000001</v>
      </c>
      <c r="CC193" s="59">
        <v>0.17499999999999999</v>
      </c>
      <c r="CD193" s="59">
        <v>3.4000000000000002E-2</v>
      </c>
      <c r="CE193" s="59">
        <v>1.4999999999999999E-2</v>
      </c>
      <c r="CF193" s="59">
        <v>2.6320000000000001</v>
      </c>
      <c r="CG193" s="59">
        <v>0.14000000000000001</v>
      </c>
      <c r="CH193" s="59">
        <v>4.9000000000000002E-2</v>
      </c>
      <c r="CI193" s="59">
        <v>0.36399999999999999</v>
      </c>
      <c r="CJ193" s="59">
        <v>8.8999999999999996E-2</v>
      </c>
      <c r="CK193" s="59">
        <v>2.1999999999999999E-2</v>
      </c>
      <c r="CL193" s="59">
        <v>9.0999999999999998E-2</v>
      </c>
      <c r="CM193" s="59">
        <v>0.24399999999999999</v>
      </c>
      <c r="CN193" s="59">
        <v>9.6000000000000002E-2</v>
      </c>
      <c r="CO193" s="59">
        <v>1E-3</v>
      </c>
      <c r="CP193" s="59">
        <v>4.2999999999999997E-2</v>
      </c>
      <c r="CQ193" s="59">
        <v>0.20499999999999999</v>
      </c>
      <c r="CR193" s="59">
        <v>1.2999999999999999E-2</v>
      </c>
      <c r="CS193" s="59">
        <v>0.22800000000000001</v>
      </c>
      <c r="CT193" s="59">
        <v>0.39100000000000001</v>
      </c>
      <c r="CU193" s="59">
        <v>0.20799999999999999</v>
      </c>
      <c r="CV193" s="59">
        <v>1.2E-2</v>
      </c>
      <c r="CW193" s="59">
        <v>0.104</v>
      </c>
      <c r="CX193" s="59">
        <v>0.18</v>
      </c>
      <c r="CY193" s="59">
        <v>1.4279999999999999</v>
      </c>
      <c r="CZ193" s="59">
        <v>0.16700000000000001</v>
      </c>
      <c r="DA193" s="59">
        <v>0.192</v>
      </c>
      <c r="DB193" s="59">
        <v>0.13700000000000001</v>
      </c>
      <c r="DC193" s="59">
        <v>9.0999999999999998E-2</v>
      </c>
      <c r="DD193" s="59">
        <v>0.14599999999999999</v>
      </c>
      <c r="DE193" s="59">
        <v>0.106</v>
      </c>
      <c r="DF193" s="59">
        <v>5.0000000000000001E-3</v>
      </c>
      <c r="DG193" s="59">
        <v>8.7999999999999995E-2</v>
      </c>
      <c r="DH193" s="59">
        <v>0.107</v>
      </c>
      <c r="DI193" s="59">
        <v>0.44600000000000001</v>
      </c>
      <c r="DJ193" s="59">
        <v>0.14399999999999999</v>
      </c>
      <c r="DK193" s="59">
        <v>3.17</v>
      </c>
      <c r="DL193" s="59">
        <v>0.41</v>
      </c>
      <c r="DM193" s="59">
        <v>6.181</v>
      </c>
      <c r="DN193" s="59">
        <v>0.34399999999999997</v>
      </c>
      <c r="DO193" s="59">
        <v>2E-3</v>
      </c>
      <c r="DP193" s="59">
        <v>3.1E-2</v>
      </c>
      <c r="DQ193" s="59">
        <v>8.0000000000000002E-3</v>
      </c>
      <c r="DR193" s="59">
        <v>4.4999999999999998E-2</v>
      </c>
      <c r="DS193" s="59">
        <v>4.8000000000000001E-2</v>
      </c>
      <c r="DT193" s="59">
        <v>0.129</v>
      </c>
      <c r="DU193" s="59">
        <v>0.108</v>
      </c>
      <c r="DV193" s="59">
        <v>1.474</v>
      </c>
      <c r="DW193" s="59">
        <v>0.161</v>
      </c>
      <c r="DX193" s="59">
        <v>2.1999999999999999E-2</v>
      </c>
      <c r="DY193" s="59">
        <v>0</v>
      </c>
      <c r="DZ193" s="59">
        <v>0</v>
      </c>
      <c r="EA193" s="59">
        <v>0</v>
      </c>
      <c r="EB193" s="59">
        <v>6.8000000000000005E-2</v>
      </c>
      <c r="EC193" s="59">
        <v>0</v>
      </c>
      <c r="ED193" s="59">
        <v>0</v>
      </c>
      <c r="EE193" s="59">
        <v>5.0000000000000001E-3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.16700000000000001</v>
      </c>
      <c r="EL193" s="59">
        <v>1.2869999999999999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1E-3</v>
      </c>
      <c r="ES193" s="59">
        <v>0</v>
      </c>
      <c r="ET193" s="59">
        <v>0</v>
      </c>
      <c r="EU193" s="59">
        <v>0</v>
      </c>
      <c r="EV193" s="59">
        <v>4.5999999999999999E-2</v>
      </c>
      <c r="EW193" s="59">
        <v>3.0000000000000001E-3</v>
      </c>
      <c r="EX193" s="59">
        <v>1E-3</v>
      </c>
      <c r="EY193" s="59">
        <v>5.0000000000000001E-3</v>
      </c>
      <c r="EZ193" s="59">
        <v>0.01</v>
      </c>
      <c r="FA193" s="59">
        <v>0</v>
      </c>
      <c r="FB193" s="59">
        <v>4.0000000000000001E-3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5.0000000000000001E-3</v>
      </c>
      <c r="FK193" s="59">
        <v>0</v>
      </c>
      <c r="FL193" s="59">
        <v>0</v>
      </c>
      <c r="FM193" s="59">
        <v>0.36499999999999999</v>
      </c>
      <c r="FN193" s="59">
        <v>1.78</v>
      </c>
      <c r="FO193" s="59">
        <v>2.3E-2</v>
      </c>
      <c r="FP193" s="59">
        <v>3.75</v>
      </c>
      <c r="FQ193" s="59">
        <v>7.0000000000000001E-3</v>
      </c>
      <c r="FR193" s="59">
        <v>4.0000000000000001E-3</v>
      </c>
      <c r="FS193" s="59">
        <v>0</v>
      </c>
      <c r="FT193" s="59">
        <v>4.1000000000000002E-2</v>
      </c>
      <c r="FU193" s="59">
        <v>1.0209999999999999</v>
      </c>
      <c r="FV193" s="59">
        <v>5.0000000000000001E-3</v>
      </c>
      <c r="FW193" s="59">
        <v>0.13300000000000001</v>
      </c>
      <c r="FX193" s="59">
        <v>7.0000000000000001E-3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.20399999999999999</v>
      </c>
      <c r="GH193" s="59">
        <v>0</v>
      </c>
      <c r="GI193" s="59">
        <v>1.4E-2</v>
      </c>
      <c r="GJ193" s="59">
        <v>0.03</v>
      </c>
      <c r="GK193" s="59">
        <v>7.0010000000000003</v>
      </c>
      <c r="GL193" s="59">
        <v>0</v>
      </c>
      <c r="GM193" s="59">
        <v>1E-3</v>
      </c>
      <c r="GN193" s="59">
        <v>0.69599999999999995</v>
      </c>
      <c r="GO193" s="59">
        <v>0</v>
      </c>
      <c r="GP193" s="59">
        <v>0</v>
      </c>
      <c r="GQ193" s="59">
        <v>0</v>
      </c>
      <c r="GR193" s="59">
        <v>2.7E-2</v>
      </c>
      <c r="GS193" s="59">
        <v>0</v>
      </c>
      <c r="GT193" s="59">
        <v>0</v>
      </c>
      <c r="GU193" s="59">
        <v>0</v>
      </c>
      <c r="GV193" s="59">
        <v>1E-3</v>
      </c>
      <c r="GW193" s="59">
        <v>0</v>
      </c>
      <c r="GX193" s="59">
        <v>0.59799999999999998</v>
      </c>
      <c r="GY193" s="59">
        <v>0</v>
      </c>
      <c r="GZ193" s="59">
        <v>1E-3</v>
      </c>
      <c r="HA193" s="59">
        <v>0</v>
      </c>
      <c r="HB193" s="59">
        <v>0</v>
      </c>
      <c r="HC193" s="59">
        <v>0</v>
      </c>
      <c r="HD193" s="59">
        <v>0</v>
      </c>
      <c r="HE193" s="59">
        <v>1.179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2.7330000000000001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1E-3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.02</v>
      </c>
      <c r="HZ193" s="59">
        <v>0</v>
      </c>
      <c r="IA193" s="59">
        <v>0</v>
      </c>
      <c r="IB193" s="59">
        <v>0.01</v>
      </c>
      <c r="IC193" s="59">
        <v>0</v>
      </c>
      <c r="ID193" s="59">
        <v>0</v>
      </c>
      <c r="IE193" s="59">
        <v>3.3000000000000002E-2</v>
      </c>
      <c r="IF193" s="59">
        <v>0</v>
      </c>
      <c r="IG193" s="59">
        <v>0</v>
      </c>
      <c r="IH193" s="59">
        <v>0</v>
      </c>
      <c r="II193" s="59">
        <v>2E-3</v>
      </c>
      <c r="IJ193" s="59">
        <v>1.7000000000000001E-2</v>
      </c>
      <c r="IK193" s="59">
        <v>0.10100000000000001</v>
      </c>
      <c r="IL193" s="59">
        <v>0</v>
      </c>
      <c r="IM193" s="59">
        <v>0</v>
      </c>
      <c r="IN193" s="59">
        <v>0</v>
      </c>
      <c r="IO193" s="59">
        <v>0</v>
      </c>
      <c r="IP193" s="59">
        <v>9.8000000000000004E-2</v>
      </c>
      <c r="IQ193" s="59">
        <v>5.3999999999999999E-2</v>
      </c>
      <c r="IR193" s="59">
        <v>7.0999999999999994E-2</v>
      </c>
      <c r="IS193" s="59">
        <v>4.9000000000000002E-2</v>
      </c>
      <c r="IT193" s="59">
        <v>0.01</v>
      </c>
      <c r="IU193" s="59">
        <v>0</v>
      </c>
      <c r="IV193" s="59">
        <v>0</v>
      </c>
      <c r="IW193" s="59">
        <v>0</v>
      </c>
      <c r="IX193" s="59">
        <v>1.4890000000000001</v>
      </c>
      <c r="IY193" s="59">
        <v>30.381</v>
      </c>
      <c r="IZ193" s="59">
        <v>13.254</v>
      </c>
      <c r="JA193" s="59">
        <v>4.7560000000000002</v>
      </c>
      <c r="JB193" s="59">
        <v>2.36</v>
      </c>
      <c r="JC193" s="59">
        <v>10.877000000000001</v>
      </c>
      <c r="JD193" s="59">
        <v>0</v>
      </c>
      <c r="JE193" s="59">
        <v>0</v>
      </c>
      <c r="JF193" s="59">
        <v>766.79499999999996</v>
      </c>
      <c r="JG193" s="59">
        <v>766.79499999999996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75.805999999999997</v>
      </c>
      <c r="C194" s="60">
        <v>10.452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2E-3</v>
      </c>
      <c r="AP194" s="60">
        <v>1.4999999999999999E-2</v>
      </c>
      <c r="AQ194" s="60">
        <v>8.0000000000000002E-3</v>
      </c>
      <c r="AR194" s="60">
        <v>2.3E-2</v>
      </c>
      <c r="AS194" s="60">
        <v>4.0000000000000001E-3</v>
      </c>
      <c r="AT194" s="60">
        <v>3.0000000000000001E-3</v>
      </c>
      <c r="AU194" s="60">
        <v>0</v>
      </c>
      <c r="AV194" s="60">
        <v>7.1999999999999995E-2</v>
      </c>
      <c r="AW194" s="60">
        <v>4.8000000000000001E-2</v>
      </c>
      <c r="AX194" s="60">
        <v>6.8000000000000005E-2</v>
      </c>
      <c r="AY194" s="60">
        <v>0</v>
      </c>
      <c r="AZ194" s="60">
        <v>1E-3</v>
      </c>
      <c r="BA194" s="60">
        <v>7.0000000000000001E-3</v>
      </c>
      <c r="BB194" s="60">
        <v>0</v>
      </c>
      <c r="BC194" s="60">
        <v>0</v>
      </c>
      <c r="BD194" s="60">
        <v>0</v>
      </c>
      <c r="BE194" s="60">
        <v>0</v>
      </c>
      <c r="BF194" s="60">
        <v>2E-3</v>
      </c>
      <c r="BG194" s="60">
        <v>0</v>
      </c>
      <c r="BH194" s="60">
        <v>1E-3</v>
      </c>
      <c r="BI194" s="60">
        <v>1E-3</v>
      </c>
      <c r="BJ194" s="60">
        <v>0</v>
      </c>
      <c r="BK194" s="60">
        <v>6.0000000000000001E-3</v>
      </c>
      <c r="BL194" s="60">
        <v>0</v>
      </c>
      <c r="BM194" s="60">
        <v>0</v>
      </c>
      <c r="BN194" s="60">
        <v>6.0000000000000001E-3</v>
      </c>
      <c r="BO194" s="60">
        <v>1.4999999999999999E-2</v>
      </c>
      <c r="BP194" s="60">
        <v>4.2000000000000003E-2</v>
      </c>
      <c r="BQ194" s="60">
        <v>0.10299999999999999</v>
      </c>
      <c r="BR194" s="60">
        <v>4.4999999999999998E-2</v>
      </c>
      <c r="BS194" s="60">
        <v>4.0000000000000001E-3</v>
      </c>
      <c r="BT194" s="60">
        <v>1.0999999999999999E-2</v>
      </c>
      <c r="BU194" s="60">
        <v>1.2999999999999999E-2</v>
      </c>
      <c r="BV194" s="60">
        <v>3.0000000000000001E-3</v>
      </c>
      <c r="BW194" s="60">
        <v>2.5999999999999999E-2</v>
      </c>
      <c r="BX194" s="60">
        <v>2E-3</v>
      </c>
      <c r="BY194" s="60">
        <v>1.7999999999999999E-2</v>
      </c>
      <c r="BZ194" s="60">
        <v>3.0000000000000001E-3</v>
      </c>
      <c r="CA194" s="60">
        <v>1E-3</v>
      </c>
      <c r="CB194" s="60">
        <v>1.4999999999999999E-2</v>
      </c>
      <c r="CC194" s="60">
        <v>4.0000000000000001E-3</v>
      </c>
      <c r="CD194" s="60">
        <v>0</v>
      </c>
      <c r="CE194" s="60">
        <v>0</v>
      </c>
      <c r="CF194" s="60">
        <v>5.2999999999999999E-2</v>
      </c>
      <c r="CG194" s="60">
        <v>4.0000000000000001E-3</v>
      </c>
      <c r="CH194" s="60">
        <v>2E-3</v>
      </c>
      <c r="CI194" s="60">
        <v>0.01</v>
      </c>
      <c r="CJ194" s="60">
        <v>2E-3</v>
      </c>
      <c r="CK194" s="60">
        <v>0</v>
      </c>
      <c r="CL194" s="60">
        <v>2E-3</v>
      </c>
      <c r="CM194" s="60">
        <v>5.0000000000000001E-3</v>
      </c>
      <c r="CN194" s="60">
        <v>1E-3</v>
      </c>
      <c r="CO194" s="60">
        <v>0</v>
      </c>
      <c r="CP194" s="60">
        <v>1E-3</v>
      </c>
      <c r="CQ194" s="60">
        <v>5.0000000000000001E-3</v>
      </c>
      <c r="CR194" s="60">
        <v>0</v>
      </c>
      <c r="CS194" s="60">
        <v>4.0000000000000001E-3</v>
      </c>
      <c r="CT194" s="60">
        <v>8.9999999999999993E-3</v>
      </c>
      <c r="CU194" s="60">
        <v>4.0000000000000001E-3</v>
      </c>
      <c r="CV194" s="60">
        <v>0</v>
      </c>
      <c r="CW194" s="60">
        <v>7.0000000000000001E-3</v>
      </c>
      <c r="CX194" s="60">
        <v>3.0000000000000001E-3</v>
      </c>
      <c r="CY194" s="60">
        <v>3.5000000000000003E-2</v>
      </c>
      <c r="CZ194" s="60">
        <v>7.0000000000000001E-3</v>
      </c>
      <c r="DA194" s="60">
        <v>2E-3</v>
      </c>
      <c r="DB194" s="60">
        <v>2E-3</v>
      </c>
      <c r="DC194" s="60">
        <v>1E-3</v>
      </c>
      <c r="DD194" s="60">
        <v>3.0000000000000001E-3</v>
      </c>
      <c r="DE194" s="60">
        <v>3.0000000000000001E-3</v>
      </c>
      <c r="DF194" s="60">
        <v>1E-3</v>
      </c>
      <c r="DG194" s="60">
        <v>4.0000000000000001E-3</v>
      </c>
      <c r="DH194" s="60">
        <v>2E-3</v>
      </c>
      <c r="DI194" s="60">
        <v>7.0000000000000001E-3</v>
      </c>
      <c r="DJ194" s="60">
        <v>4.0000000000000001E-3</v>
      </c>
      <c r="DK194" s="60">
        <v>0.06</v>
      </c>
      <c r="DL194" s="60">
        <v>8.0000000000000002E-3</v>
      </c>
      <c r="DM194" s="60">
        <v>0.11799999999999999</v>
      </c>
      <c r="DN194" s="60">
        <v>5.0000000000000001E-3</v>
      </c>
      <c r="DO194" s="60">
        <v>1E-3</v>
      </c>
      <c r="DP194" s="60">
        <v>0</v>
      </c>
      <c r="DQ194" s="60">
        <v>1E-3</v>
      </c>
      <c r="DR194" s="60">
        <v>1E-3</v>
      </c>
      <c r="DS194" s="60">
        <v>1E-3</v>
      </c>
      <c r="DT194" s="60">
        <v>2E-3</v>
      </c>
      <c r="DU194" s="60">
        <v>2E-3</v>
      </c>
      <c r="DV194" s="60">
        <v>2.5999999999999999E-2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3.0000000000000001E-3</v>
      </c>
      <c r="EL194" s="60">
        <v>2.5000000000000001E-2</v>
      </c>
      <c r="EM194" s="60">
        <v>0</v>
      </c>
      <c r="EN194" s="60">
        <v>0</v>
      </c>
      <c r="EO194" s="60">
        <v>0</v>
      </c>
      <c r="EP194" s="60">
        <v>0.04</v>
      </c>
      <c r="EQ194" s="60">
        <v>0</v>
      </c>
      <c r="ER194" s="60">
        <v>8.0000000000000002E-3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.28399999999999997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2.5000000000000001E-2</v>
      </c>
      <c r="FN194" s="60">
        <v>1E-3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1.9E-2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4.0000000000000001E-3</v>
      </c>
      <c r="GI194" s="60">
        <v>6.6000000000000003E-2</v>
      </c>
      <c r="GJ194" s="60">
        <v>1E-3</v>
      </c>
      <c r="GK194" s="60">
        <v>0</v>
      </c>
      <c r="GL194" s="60">
        <v>0.28899999999999998</v>
      </c>
      <c r="GM194" s="60">
        <v>0</v>
      </c>
      <c r="GN194" s="60">
        <v>0</v>
      </c>
      <c r="GO194" s="60">
        <v>5.2999999999999999E-2</v>
      </c>
      <c r="GP194" s="60">
        <v>1E-3</v>
      </c>
      <c r="GQ194" s="60">
        <v>7.0000000000000001E-3</v>
      </c>
      <c r="GR194" s="60">
        <v>0</v>
      </c>
      <c r="GS194" s="60">
        <v>3.0000000000000001E-3</v>
      </c>
      <c r="GT194" s="60">
        <v>0</v>
      </c>
      <c r="GU194" s="60">
        <v>0</v>
      </c>
      <c r="GV194" s="60">
        <v>0</v>
      </c>
      <c r="GW194" s="60">
        <v>0</v>
      </c>
      <c r="GX194" s="60">
        <v>0.10299999999999999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.20300000000000001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7.0000000000000001E-3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.26500000000000001</v>
      </c>
      <c r="IY194" s="60">
        <v>3.6589999999999998</v>
      </c>
      <c r="IZ194" s="60">
        <v>2.891</v>
      </c>
      <c r="JA194" s="60">
        <v>0.81799999999999995</v>
      </c>
      <c r="JB194" s="60">
        <v>0.20499999999999999</v>
      </c>
      <c r="JC194" s="60">
        <v>0.49199999999999999</v>
      </c>
      <c r="JD194" s="60">
        <v>0</v>
      </c>
      <c r="JE194" s="60">
        <v>0</v>
      </c>
      <c r="JF194" s="60">
        <v>65.353999999999999</v>
      </c>
      <c r="JG194" s="60">
        <v>65.353999999999999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904.95500000000004</v>
      </c>
      <c r="C195" s="59">
        <v>904.95500000000004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.78800000000000003</v>
      </c>
      <c r="X195" s="59">
        <v>2.5999999999999999E-2</v>
      </c>
      <c r="Y195" s="59">
        <v>0.25</v>
      </c>
      <c r="Z195" s="59">
        <v>0.13300000000000001</v>
      </c>
      <c r="AA195" s="59">
        <v>0</v>
      </c>
      <c r="AB195" s="59">
        <v>0</v>
      </c>
      <c r="AC195" s="59">
        <v>0.16300000000000001</v>
      </c>
      <c r="AD195" s="59">
        <v>1.0999999999999999E-2</v>
      </c>
      <c r="AE195" s="59">
        <v>8.9999999999999993E-3</v>
      </c>
      <c r="AF195" s="59">
        <v>0.01</v>
      </c>
      <c r="AG195" s="59">
        <v>0.1</v>
      </c>
      <c r="AH195" s="59">
        <v>1.4999999999999999E-2</v>
      </c>
      <c r="AI195" s="59">
        <v>0.33</v>
      </c>
      <c r="AJ195" s="59">
        <v>4.7E-2</v>
      </c>
      <c r="AK195" s="59">
        <v>0</v>
      </c>
      <c r="AL195" s="59">
        <v>0</v>
      </c>
      <c r="AM195" s="59">
        <v>0</v>
      </c>
      <c r="AN195" s="59">
        <v>0</v>
      </c>
      <c r="AO195" s="59">
        <v>4.0000000000000001E-3</v>
      </c>
      <c r="AP195" s="59">
        <v>3.0000000000000001E-3</v>
      </c>
      <c r="AQ195" s="59">
        <v>8.9999999999999993E-3</v>
      </c>
      <c r="AR195" s="59">
        <v>1E-3</v>
      </c>
      <c r="AS195" s="59">
        <v>2E-3</v>
      </c>
      <c r="AT195" s="59">
        <v>0.01</v>
      </c>
      <c r="AU195" s="59">
        <v>0</v>
      </c>
      <c r="AV195" s="59">
        <v>3.1E-2</v>
      </c>
      <c r="AW195" s="59">
        <v>5.0000000000000001E-3</v>
      </c>
      <c r="AX195" s="59">
        <v>1.4999999999999999E-2</v>
      </c>
      <c r="AY195" s="59">
        <v>3.0000000000000001E-3</v>
      </c>
      <c r="AZ195" s="59">
        <v>1.0999999999999999E-2</v>
      </c>
      <c r="BA195" s="59">
        <v>0</v>
      </c>
      <c r="BB195" s="59">
        <v>0</v>
      </c>
      <c r="BC195" s="59">
        <v>8.0000000000000002E-3</v>
      </c>
      <c r="BD195" s="59">
        <v>0</v>
      </c>
      <c r="BE195" s="59">
        <v>0</v>
      </c>
      <c r="BF195" s="59">
        <v>2E-3</v>
      </c>
      <c r="BG195" s="59">
        <v>0</v>
      </c>
      <c r="BH195" s="59">
        <v>0</v>
      </c>
      <c r="BI195" s="59">
        <v>1E-3</v>
      </c>
      <c r="BJ195" s="59">
        <v>0</v>
      </c>
      <c r="BK195" s="59">
        <v>1.4E-2</v>
      </c>
      <c r="BL195" s="59">
        <v>0</v>
      </c>
      <c r="BM195" s="59">
        <v>3.0000000000000001E-3</v>
      </c>
      <c r="BN195" s="59">
        <v>2.7E-2</v>
      </c>
      <c r="BO195" s="59">
        <v>3.0000000000000001E-3</v>
      </c>
      <c r="BP195" s="59">
        <v>2.1999999999999999E-2</v>
      </c>
      <c r="BQ195" s="59">
        <v>0</v>
      </c>
      <c r="BR195" s="59">
        <v>0</v>
      </c>
      <c r="BS195" s="59">
        <v>2E-3</v>
      </c>
      <c r="BT195" s="59">
        <v>0</v>
      </c>
      <c r="BU195" s="59">
        <v>1E-3</v>
      </c>
      <c r="BV195" s="59">
        <v>0</v>
      </c>
      <c r="BW195" s="59">
        <v>7.0000000000000001E-3</v>
      </c>
      <c r="BX195" s="59">
        <v>2E-3</v>
      </c>
      <c r="BY195" s="59">
        <v>2.3E-2</v>
      </c>
      <c r="BZ195" s="59">
        <v>1E-3</v>
      </c>
      <c r="CA195" s="59">
        <v>1E-3</v>
      </c>
      <c r="CB195" s="59">
        <v>0</v>
      </c>
      <c r="CC195" s="59">
        <v>0</v>
      </c>
      <c r="CD195" s="59">
        <v>0</v>
      </c>
      <c r="CE195" s="59">
        <v>2E-3</v>
      </c>
      <c r="CF195" s="59">
        <v>0.20100000000000001</v>
      </c>
      <c r="CG195" s="59">
        <v>1.0999999999999999E-2</v>
      </c>
      <c r="CH195" s="59">
        <v>3.0000000000000001E-3</v>
      </c>
      <c r="CI195" s="59">
        <v>2.8000000000000001E-2</v>
      </c>
      <c r="CJ195" s="59">
        <v>8.0000000000000002E-3</v>
      </c>
      <c r="CK195" s="59">
        <v>2E-3</v>
      </c>
      <c r="CL195" s="59">
        <v>4.0000000000000001E-3</v>
      </c>
      <c r="CM195" s="59">
        <v>2.5000000000000001E-2</v>
      </c>
      <c r="CN195" s="59">
        <v>0.01</v>
      </c>
      <c r="CO195" s="59">
        <v>2E-3</v>
      </c>
      <c r="CP195" s="59">
        <v>4.0000000000000001E-3</v>
      </c>
      <c r="CQ195" s="59">
        <v>2.7E-2</v>
      </c>
      <c r="CR195" s="59">
        <v>2E-3</v>
      </c>
      <c r="CS195" s="59">
        <v>1.2999999999999999E-2</v>
      </c>
      <c r="CT195" s="59">
        <v>3.2000000000000001E-2</v>
      </c>
      <c r="CU195" s="59">
        <v>0.02</v>
      </c>
      <c r="CV195" s="59">
        <v>1E-3</v>
      </c>
      <c r="CW195" s="59">
        <v>8.0000000000000002E-3</v>
      </c>
      <c r="CX195" s="59">
        <v>1.2E-2</v>
      </c>
      <c r="CY195" s="59">
        <v>0.114</v>
      </c>
      <c r="CZ195" s="59">
        <v>1.7000000000000001E-2</v>
      </c>
      <c r="DA195" s="59">
        <v>0.185</v>
      </c>
      <c r="DB195" s="59">
        <v>2.5999999999999999E-2</v>
      </c>
      <c r="DC195" s="59">
        <v>2E-3</v>
      </c>
      <c r="DD195" s="59">
        <v>1.7000000000000001E-2</v>
      </c>
      <c r="DE195" s="59">
        <v>2.7E-2</v>
      </c>
      <c r="DF195" s="59">
        <v>0</v>
      </c>
      <c r="DG195" s="59">
        <v>7.0000000000000001E-3</v>
      </c>
      <c r="DH195" s="59">
        <v>3.6999999999999998E-2</v>
      </c>
      <c r="DI195" s="59">
        <v>0.02</v>
      </c>
      <c r="DJ195" s="59">
        <v>1.2E-2</v>
      </c>
      <c r="DK195" s="59">
        <v>0.24399999999999999</v>
      </c>
      <c r="DL195" s="59">
        <v>3.1E-2</v>
      </c>
      <c r="DM195" s="59">
        <v>0.53400000000000003</v>
      </c>
      <c r="DN195" s="59">
        <v>1.4E-2</v>
      </c>
      <c r="DO195" s="59">
        <v>0</v>
      </c>
      <c r="DP195" s="59">
        <v>2E-3</v>
      </c>
      <c r="DQ195" s="59">
        <v>1.0999999999999999E-2</v>
      </c>
      <c r="DR195" s="59">
        <v>0.01</v>
      </c>
      <c r="DS195" s="59">
        <v>8.9999999999999993E-3</v>
      </c>
      <c r="DT195" s="59">
        <v>1.2999999999999999E-2</v>
      </c>
      <c r="DU195" s="59">
        <v>1.4999999999999999E-2</v>
      </c>
      <c r="DV195" s="59">
        <v>1.2999999999999999E-2</v>
      </c>
      <c r="DW195" s="59">
        <v>0.214</v>
      </c>
      <c r="DX195" s="59">
        <v>0.67200000000000004</v>
      </c>
      <c r="DY195" s="59">
        <v>1.0999999999999999E-2</v>
      </c>
      <c r="DZ195" s="59">
        <v>1E-3</v>
      </c>
      <c r="EA195" s="59">
        <v>0</v>
      </c>
      <c r="EB195" s="59">
        <v>0</v>
      </c>
      <c r="EC195" s="59">
        <v>0</v>
      </c>
      <c r="ED195" s="59">
        <v>1.2E-2</v>
      </c>
      <c r="EE195" s="59">
        <v>4.0000000000000001E-3</v>
      </c>
      <c r="EF195" s="59">
        <v>0.72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2E-3</v>
      </c>
      <c r="EQ195" s="59">
        <v>0</v>
      </c>
      <c r="ER195" s="59">
        <v>5.0000000000000001E-3</v>
      </c>
      <c r="ES195" s="59">
        <v>0</v>
      </c>
      <c r="ET195" s="59">
        <v>0.01</v>
      </c>
      <c r="EU195" s="59">
        <v>0</v>
      </c>
      <c r="EV195" s="59">
        <v>5.0000000000000001E-3</v>
      </c>
      <c r="EW195" s="59">
        <v>3.0000000000000001E-3</v>
      </c>
      <c r="EX195" s="59">
        <v>0</v>
      </c>
      <c r="EY195" s="59">
        <v>1.0999999999999999E-2</v>
      </c>
      <c r="EZ195" s="59">
        <v>9.6000000000000002E-2</v>
      </c>
      <c r="FA195" s="59">
        <v>2E-3</v>
      </c>
      <c r="FB195" s="59">
        <v>1.4999999999999999E-2</v>
      </c>
      <c r="FC195" s="59">
        <v>0</v>
      </c>
      <c r="FD195" s="59">
        <v>0.11</v>
      </c>
      <c r="FE195" s="59">
        <v>0</v>
      </c>
      <c r="FF195" s="59">
        <v>0</v>
      </c>
      <c r="FG195" s="59">
        <v>4.8000000000000001E-2</v>
      </c>
      <c r="FH195" s="59">
        <v>0</v>
      </c>
      <c r="FI195" s="59">
        <v>1.105</v>
      </c>
      <c r="FJ195" s="59">
        <v>4.9000000000000002E-2</v>
      </c>
      <c r="FK195" s="59">
        <v>2E-3</v>
      </c>
      <c r="FL195" s="59">
        <v>4.2000000000000003E-2</v>
      </c>
      <c r="FM195" s="59">
        <v>1.0369999999999999</v>
      </c>
      <c r="FN195" s="59">
        <v>0.48799999999999999</v>
      </c>
      <c r="FO195" s="59">
        <v>8.7999999999999995E-2</v>
      </c>
      <c r="FP195" s="59">
        <v>0.55600000000000005</v>
      </c>
      <c r="FQ195" s="59">
        <v>1.7999999999999999E-2</v>
      </c>
      <c r="FR195" s="59">
        <v>0.01</v>
      </c>
      <c r="FS195" s="59">
        <v>1E-3</v>
      </c>
      <c r="FT195" s="59">
        <v>0.115</v>
      </c>
      <c r="FU195" s="59">
        <v>2.6110000000000002</v>
      </c>
      <c r="FV195" s="59">
        <v>1.2999999999999999E-2</v>
      </c>
      <c r="FW195" s="59">
        <v>0.28000000000000003</v>
      </c>
      <c r="FX195" s="59">
        <v>4.2999999999999997E-2</v>
      </c>
      <c r="FY195" s="59">
        <v>2.4E-2</v>
      </c>
      <c r="FZ195" s="59">
        <v>2E-3</v>
      </c>
      <c r="GA195" s="59">
        <v>0</v>
      </c>
      <c r="GB195" s="59">
        <v>0</v>
      </c>
      <c r="GC195" s="59">
        <v>1E-3</v>
      </c>
      <c r="GD195" s="59">
        <v>0</v>
      </c>
      <c r="GE195" s="59">
        <v>4.7E-2</v>
      </c>
      <c r="GF195" s="59">
        <v>1.4E-2</v>
      </c>
      <c r="GG195" s="59">
        <v>6.0000000000000001E-3</v>
      </c>
      <c r="GH195" s="59">
        <v>1E-3</v>
      </c>
      <c r="GI195" s="59">
        <v>0.20499999999999999</v>
      </c>
      <c r="GJ195" s="59">
        <v>2E-3</v>
      </c>
      <c r="GK195" s="59">
        <v>25.922999999999998</v>
      </c>
      <c r="GL195" s="59">
        <v>1E-3</v>
      </c>
      <c r="GM195" s="59">
        <v>6.0000000000000001E-3</v>
      </c>
      <c r="GN195" s="59">
        <v>0</v>
      </c>
      <c r="GO195" s="59">
        <v>1.6E-2</v>
      </c>
      <c r="GP195" s="59">
        <v>1E-3</v>
      </c>
      <c r="GQ195" s="59">
        <v>1.2E-2</v>
      </c>
      <c r="GR195" s="59">
        <v>1.2E-2</v>
      </c>
      <c r="GS195" s="59">
        <v>5.0000000000000001E-3</v>
      </c>
      <c r="GT195" s="59">
        <v>7.0000000000000001E-3</v>
      </c>
      <c r="GU195" s="59">
        <v>1E-3</v>
      </c>
      <c r="GV195" s="59">
        <v>1E-3</v>
      </c>
      <c r="GW195" s="59">
        <v>1E-3</v>
      </c>
      <c r="GX195" s="59">
        <v>30.297999999999998</v>
      </c>
      <c r="GY195" s="59">
        <v>1E-3</v>
      </c>
      <c r="GZ195" s="59">
        <v>56.722999999999999</v>
      </c>
      <c r="HA195" s="59">
        <v>4.0000000000000001E-3</v>
      </c>
      <c r="HB195" s="59">
        <v>2E-3</v>
      </c>
      <c r="HC195" s="59">
        <v>1.0999999999999999E-2</v>
      </c>
      <c r="HD195" s="59">
        <v>0</v>
      </c>
      <c r="HE195" s="59">
        <v>101.387</v>
      </c>
      <c r="HF195" s="59">
        <v>2.2429999999999999</v>
      </c>
      <c r="HG195" s="59">
        <v>0</v>
      </c>
      <c r="HH195" s="59">
        <v>0</v>
      </c>
      <c r="HI195" s="59">
        <v>2.1999999999999999E-2</v>
      </c>
      <c r="HJ195" s="59">
        <v>0</v>
      </c>
      <c r="HK195" s="59">
        <v>1.2999999999999999E-2</v>
      </c>
      <c r="HL195" s="59">
        <v>58.063000000000002</v>
      </c>
      <c r="HM195" s="59">
        <v>0</v>
      </c>
      <c r="HN195" s="59">
        <v>78.367999999999995</v>
      </c>
      <c r="HO195" s="59">
        <v>0</v>
      </c>
      <c r="HP195" s="59">
        <v>0</v>
      </c>
      <c r="HQ195" s="59">
        <v>0</v>
      </c>
      <c r="HR195" s="59">
        <v>0</v>
      </c>
      <c r="HS195" s="59">
        <v>0.372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1.556</v>
      </c>
      <c r="HZ195" s="59">
        <v>0</v>
      </c>
      <c r="IA195" s="59">
        <v>0</v>
      </c>
      <c r="IB195" s="59">
        <v>29.757999999999999</v>
      </c>
      <c r="IC195" s="59">
        <v>0</v>
      </c>
      <c r="ID195" s="59">
        <v>5.0000000000000001E-3</v>
      </c>
      <c r="IE195" s="59">
        <v>8.9589999999999996</v>
      </c>
      <c r="IF195" s="59">
        <v>0.219</v>
      </c>
      <c r="IG195" s="59">
        <v>0</v>
      </c>
      <c r="IH195" s="59">
        <v>0</v>
      </c>
      <c r="II195" s="59">
        <v>2E-3</v>
      </c>
      <c r="IJ195" s="59">
        <v>0.01</v>
      </c>
      <c r="IK195" s="59">
        <v>6.3E-2</v>
      </c>
      <c r="IL195" s="59">
        <v>0</v>
      </c>
      <c r="IM195" s="59">
        <v>0</v>
      </c>
      <c r="IN195" s="59">
        <v>0</v>
      </c>
      <c r="IO195" s="59">
        <v>0</v>
      </c>
      <c r="IP195" s="59">
        <v>2.3E-2</v>
      </c>
      <c r="IQ195" s="59">
        <v>1.2999999999999999E-2</v>
      </c>
      <c r="IR195" s="59">
        <v>1.7000000000000001E-2</v>
      </c>
      <c r="IS195" s="59">
        <v>1.2E-2</v>
      </c>
      <c r="IT195" s="59">
        <v>3.0000000000000001E-3</v>
      </c>
      <c r="IU195" s="59">
        <v>1E-3</v>
      </c>
      <c r="IV195" s="59">
        <v>2E-3</v>
      </c>
      <c r="IW195" s="59">
        <v>0</v>
      </c>
      <c r="IX195" s="59">
        <v>26.77</v>
      </c>
      <c r="IY195" s="59">
        <v>116.747</v>
      </c>
      <c r="IZ195" s="59">
        <v>73.001000000000005</v>
      </c>
      <c r="JA195" s="59">
        <v>47.863</v>
      </c>
      <c r="JB195" s="59">
        <v>3.863</v>
      </c>
      <c r="JC195" s="59">
        <v>224.60400000000001</v>
      </c>
      <c r="JD195" s="59">
        <v>2.5999999999999999E-2</v>
      </c>
      <c r="JE195" s="59">
        <v>5.3760000000000003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856.43200000000002</v>
      </c>
      <c r="C196" s="60">
        <v>856.43200000000002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1E-3</v>
      </c>
      <c r="Q196" s="60">
        <v>0.28599999999999998</v>
      </c>
      <c r="R196" s="60">
        <v>0</v>
      </c>
      <c r="S196" s="60">
        <v>0</v>
      </c>
      <c r="T196" s="60">
        <v>2E-3</v>
      </c>
      <c r="U196" s="60">
        <v>0</v>
      </c>
      <c r="V196" s="60">
        <v>0</v>
      </c>
      <c r="W196" s="60">
        <v>3.9729999999999999</v>
      </c>
      <c r="X196" s="60">
        <v>6.0000000000000001E-3</v>
      </c>
      <c r="Y196" s="60">
        <v>0.504</v>
      </c>
      <c r="Z196" s="60">
        <v>0.24299999999999999</v>
      </c>
      <c r="AA196" s="60">
        <v>0.251</v>
      </c>
      <c r="AB196" s="60">
        <v>3.0550000000000002</v>
      </c>
      <c r="AC196" s="60">
        <v>0.27900000000000003</v>
      </c>
      <c r="AD196" s="60">
        <v>0.11700000000000001</v>
      </c>
      <c r="AE196" s="60">
        <v>0</v>
      </c>
      <c r="AF196" s="60">
        <v>0</v>
      </c>
      <c r="AG196" s="60">
        <v>3.0000000000000001E-3</v>
      </c>
      <c r="AH196" s="60">
        <v>0</v>
      </c>
      <c r="AI196" s="60">
        <v>1E-3</v>
      </c>
      <c r="AJ196" s="60">
        <v>0</v>
      </c>
      <c r="AK196" s="60">
        <v>0</v>
      </c>
      <c r="AL196" s="60">
        <v>0</v>
      </c>
      <c r="AM196" s="60">
        <v>0</v>
      </c>
      <c r="AN196" s="60">
        <v>1E-3</v>
      </c>
      <c r="AO196" s="60">
        <v>0.125</v>
      </c>
      <c r="AP196" s="60">
        <v>1.339</v>
      </c>
      <c r="AQ196" s="60">
        <v>0.32400000000000001</v>
      </c>
      <c r="AR196" s="60">
        <v>0.35599999999999998</v>
      </c>
      <c r="AS196" s="60">
        <v>0.219</v>
      </c>
      <c r="AT196" s="60">
        <v>0.217</v>
      </c>
      <c r="AU196" s="60">
        <v>2.1000000000000001E-2</v>
      </c>
      <c r="AV196" s="60">
        <v>1.748</v>
      </c>
      <c r="AW196" s="60">
        <v>1.111</v>
      </c>
      <c r="AX196" s="60">
        <v>0.76700000000000002</v>
      </c>
      <c r="AY196" s="60">
        <v>8.3000000000000004E-2</v>
      </c>
      <c r="AZ196" s="60">
        <v>0.04</v>
      </c>
      <c r="BA196" s="60">
        <v>0.11899999999999999</v>
      </c>
      <c r="BB196" s="60">
        <v>1.4E-2</v>
      </c>
      <c r="BC196" s="60">
        <v>4.8000000000000001E-2</v>
      </c>
      <c r="BD196" s="60">
        <v>4.7E-2</v>
      </c>
      <c r="BE196" s="60">
        <v>6.9000000000000006E-2</v>
      </c>
      <c r="BF196" s="60">
        <v>0.73499999999999999</v>
      </c>
      <c r="BG196" s="60">
        <v>6.0000000000000001E-3</v>
      </c>
      <c r="BH196" s="60">
        <v>3.5000000000000003E-2</v>
      </c>
      <c r="BI196" s="60">
        <v>0.155</v>
      </c>
      <c r="BJ196" s="60">
        <v>3.1E-2</v>
      </c>
      <c r="BK196" s="60">
        <v>0.30199999999999999</v>
      </c>
      <c r="BL196" s="60">
        <v>1.6E-2</v>
      </c>
      <c r="BM196" s="60">
        <v>5.2999999999999999E-2</v>
      </c>
      <c r="BN196" s="60">
        <v>0.64500000000000002</v>
      </c>
      <c r="BO196" s="60">
        <v>0.59699999999999998</v>
      </c>
      <c r="BP196" s="60">
        <v>0.25</v>
      </c>
      <c r="BQ196" s="60">
        <v>3.68</v>
      </c>
      <c r="BR196" s="60">
        <v>3.4790000000000001</v>
      </c>
      <c r="BS196" s="60">
        <v>0.19600000000000001</v>
      </c>
      <c r="BT196" s="60">
        <v>0.09</v>
      </c>
      <c r="BU196" s="60">
        <v>1.3720000000000001</v>
      </c>
      <c r="BV196" s="60">
        <v>0.19</v>
      </c>
      <c r="BW196" s="60">
        <v>0.67100000000000004</v>
      </c>
      <c r="BX196" s="60">
        <v>0.216</v>
      </c>
      <c r="BY196" s="60">
        <v>1.153</v>
      </c>
      <c r="BZ196" s="60">
        <v>0.17799999999999999</v>
      </c>
      <c r="CA196" s="60">
        <v>0.218</v>
      </c>
      <c r="CB196" s="60">
        <v>0.14199999999999999</v>
      </c>
      <c r="CC196" s="60">
        <v>0.748</v>
      </c>
      <c r="CD196" s="60">
        <v>8.0000000000000002E-3</v>
      </c>
      <c r="CE196" s="60">
        <v>7.8E-2</v>
      </c>
      <c r="CF196" s="60">
        <v>5.0389999999999997</v>
      </c>
      <c r="CG196" s="60">
        <v>0.28899999999999998</v>
      </c>
      <c r="CH196" s="60">
        <v>0.06</v>
      </c>
      <c r="CI196" s="60">
        <v>0.64400000000000002</v>
      </c>
      <c r="CJ196" s="60">
        <v>0.193</v>
      </c>
      <c r="CK196" s="60">
        <v>8.5000000000000006E-2</v>
      </c>
      <c r="CL196" s="60">
        <v>0.108</v>
      </c>
      <c r="CM196" s="60">
        <v>0.42699999999999999</v>
      </c>
      <c r="CN196" s="60">
        <v>0.13</v>
      </c>
      <c r="CO196" s="60">
        <v>3.9E-2</v>
      </c>
      <c r="CP196" s="60">
        <v>0.153</v>
      </c>
      <c r="CQ196" s="60">
        <v>0.52300000000000002</v>
      </c>
      <c r="CR196" s="60">
        <v>0.217</v>
      </c>
      <c r="CS196" s="60">
        <v>0.34200000000000003</v>
      </c>
      <c r="CT196" s="60">
        <v>0.78400000000000003</v>
      </c>
      <c r="CU196" s="60">
        <v>0.48199999999999998</v>
      </c>
      <c r="CV196" s="60">
        <v>1.4999999999999999E-2</v>
      </c>
      <c r="CW196" s="60">
        <v>0.191</v>
      </c>
      <c r="CX196" s="60">
        <v>0.29299999999999998</v>
      </c>
      <c r="CY196" s="60">
        <v>2.7610000000000001</v>
      </c>
      <c r="CZ196" s="60">
        <v>0.38500000000000001</v>
      </c>
      <c r="DA196" s="60">
        <v>0.58399999999999996</v>
      </c>
      <c r="DB196" s="60">
        <v>0.46100000000000002</v>
      </c>
      <c r="DC196" s="60">
        <v>1.3779999999999999</v>
      </c>
      <c r="DD196" s="60">
        <v>0.499</v>
      </c>
      <c r="DE196" s="60">
        <v>0.223</v>
      </c>
      <c r="DF196" s="60">
        <v>0.111</v>
      </c>
      <c r="DG196" s="60">
        <v>0.82299999999999995</v>
      </c>
      <c r="DH196" s="60">
        <v>0.151</v>
      </c>
      <c r="DI196" s="60">
        <v>0.93799999999999994</v>
      </c>
      <c r="DJ196" s="60">
        <v>0.621</v>
      </c>
      <c r="DK196" s="60">
        <v>6.0460000000000003</v>
      </c>
      <c r="DL196" s="60">
        <v>0.79200000000000004</v>
      </c>
      <c r="DM196" s="60">
        <v>12.632</v>
      </c>
      <c r="DN196" s="60">
        <v>0.17199999999999999</v>
      </c>
      <c r="DO196" s="60">
        <v>8.9999999999999993E-3</v>
      </c>
      <c r="DP196" s="60">
        <v>4.2000000000000003E-2</v>
      </c>
      <c r="DQ196" s="60">
        <v>4.2999999999999997E-2</v>
      </c>
      <c r="DR196" s="60">
        <v>6.0999999999999999E-2</v>
      </c>
      <c r="DS196" s="60">
        <v>0.10199999999999999</v>
      </c>
      <c r="DT196" s="60">
        <v>0.33200000000000002</v>
      </c>
      <c r="DU196" s="60">
        <v>0.47199999999999998</v>
      </c>
      <c r="DV196" s="60">
        <v>0.47799999999999998</v>
      </c>
      <c r="DW196" s="60">
        <v>6.3019999999999996</v>
      </c>
      <c r="DX196" s="60">
        <v>3.8260000000000001</v>
      </c>
      <c r="DY196" s="60">
        <v>0.70599999999999996</v>
      </c>
      <c r="DZ196" s="60">
        <v>5.8000000000000003E-2</v>
      </c>
      <c r="EA196" s="60">
        <v>8.1000000000000003E-2</v>
      </c>
      <c r="EB196" s="60">
        <v>6.0999999999999999E-2</v>
      </c>
      <c r="EC196" s="60">
        <v>1E-3</v>
      </c>
      <c r="ED196" s="60">
        <v>2.0699999999999998</v>
      </c>
      <c r="EE196" s="60">
        <v>9.8000000000000004E-2</v>
      </c>
      <c r="EF196" s="60">
        <v>6.0030000000000001</v>
      </c>
      <c r="EG196" s="60">
        <v>0</v>
      </c>
      <c r="EH196" s="60">
        <v>2.5999999999999999E-2</v>
      </c>
      <c r="EI196" s="60">
        <v>8.9999999999999993E-3</v>
      </c>
      <c r="EJ196" s="60">
        <v>4.0000000000000001E-3</v>
      </c>
      <c r="EK196" s="60">
        <v>0</v>
      </c>
      <c r="EL196" s="60">
        <v>0</v>
      </c>
      <c r="EM196" s="60">
        <v>7.0000000000000001E-3</v>
      </c>
      <c r="EN196" s="60">
        <v>4.0000000000000001E-3</v>
      </c>
      <c r="EO196" s="60">
        <v>0</v>
      </c>
      <c r="EP196" s="60">
        <v>1.1819999999999999</v>
      </c>
      <c r="EQ196" s="60">
        <v>4.0000000000000001E-3</v>
      </c>
      <c r="ER196" s="60">
        <v>0.26500000000000001</v>
      </c>
      <c r="ES196" s="60">
        <v>0.16</v>
      </c>
      <c r="ET196" s="60">
        <v>0.32400000000000001</v>
      </c>
      <c r="EU196" s="60">
        <v>2E-3</v>
      </c>
      <c r="EV196" s="60">
        <v>3.4000000000000002E-2</v>
      </c>
      <c r="EW196" s="60">
        <v>7.8E-2</v>
      </c>
      <c r="EX196" s="60">
        <v>2.8000000000000001E-2</v>
      </c>
      <c r="EY196" s="60">
        <v>0.20300000000000001</v>
      </c>
      <c r="EZ196" s="60">
        <v>0.69599999999999995</v>
      </c>
      <c r="FA196" s="60">
        <v>0.112</v>
      </c>
      <c r="FB196" s="60">
        <v>1.421</v>
      </c>
      <c r="FC196" s="60">
        <v>0.01</v>
      </c>
      <c r="FD196" s="60">
        <v>0.34200000000000003</v>
      </c>
      <c r="FE196" s="60">
        <v>2.1999999999999999E-2</v>
      </c>
      <c r="FF196" s="60">
        <v>0.13800000000000001</v>
      </c>
      <c r="FG196" s="60">
        <v>0.55100000000000005</v>
      </c>
      <c r="FH196" s="60">
        <v>1.7999999999999999E-2</v>
      </c>
      <c r="FI196" s="60">
        <v>2.3E-2</v>
      </c>
      <c r="FJ196" s="60">
        <v>0.24299999999999999</v>
      </c>
      <c r="FK196" s="60">
        <v>0.23</v>
      </c>
      <c r="FL196" s="60">
        <v>0.28100000000000003</v>
      </c>
      <c r="FM196" s="60">
        <v>1.282</v>
      </c>
      <c r="FN196" s="60">
        <v>1.5289999999999999</v>
      </c>
      <c r="FO196" s="60">
        <v>8.7999999999999995E-2</v>
      </c>
      <c r="FP196" s="60">
        <v>5.7450000000000001</v>
      </c>
      <c r="FQ196" s="60">
        <v>0.16500000000000001</v>
      </c>
      <c r="FR196" s="60">
        <v>0.23100000000000001</v>
      </c>
      <c r="FS196" s="60">
        <v>0</v>
      </c>
      <c r="FT196" s="60">
        <v>0.44500000000000001</v>
      </c>
      <c r="FU196" s="60">
        <v>27.571999999999999</v>
      </c>
      <c r="FV196" s="60">
        <v>0.499</v>
      </c>
      <c r="FW196" s="60">
        <v>4.4429999999999996</v>
      </c>
      <c r="FX196" s="60">
        <v>1.0529999999999999</v>
      </c>
      <c r="FY196" s="60">
        <v>0.41199999999999998</v>
      </c>
      <c r="FZ196" s="60">
        <v>0.25</v>
      </c>
      <c r="GA196" s="60">
        <v>1.2999999999999999E-2</v>
      </c>
      <c r="GB196" s="60">
        <v>8.9999999999999993E-3</v>
      </c>
      <c r="GC196" s="60">
        <v>0.19500000000000001</v>
      </c>
      <c r="GD196" s="60">
        <v>1.2E-2</v>
      </c>
      <c r="GE196" s="60">
        <v>1.3540000000000001</v>
      </c>
      <c r="GF196" s="60">
        <v>1.268</v>
      </c>
      <c r="GG196" s="60">
        <v>0.28000000000000003</v>
      </c>
      <c r="GH196" s="60">
        <v>3.4000000000000002E-2</v>
      </c>
      <c r="GI196" s="60">
        <v>0.32300000000000001</v>
      </c>
      <c r="GJ196" s="60">
        <v>0.30599999999999999</v>
      </c>
      <c r="GK196" s="60">
        <v>56.28</v>
      </c>
      <c r="GL196" s="60">
        <v>0.53300000000000003</v>
      </c>
      <c r="GM196" s="60">
        <v>0.33700000000000002</v>
      </c>
      <c r="GN196" s="60">
        <v>2.74</v>
      </c>
      <c r="GO196" s="60">
        <v>17.417000000000002</v>
      </c>
      <c r="GP196" s="60">
        <v>0.16900000000000001</v>
      </c>
      <c r="GQ196" s="60">
        <v>1.393</v>
      </c>
      <c r="GR196" s="60">
        <v>0.307</v>
      </c>
      <c r="GS196" s="60">
        <v>0.41899999999999998</v>
      </c>
      <c r="GT196" s="60">
        <v>0.90500000000000003</v>
      </c>
      <c r="GU196" s="60">
        <v>0.10199999999999999</v>
      </c>
      <c r="GV196" s="60">
        <v>0.19800000000000001</v>
      </c>
      <c r="GW196" s="60">
        <v>3.5000000000000003E-2</v>
      </c>
      <c r="GX196" s="60">
        <v>71.052000000000007</v>
      </c>
      <c r="GY196" s="60">
        <v>5.0000000000000001E-3</v>
      </c>
      <c r="GZ196" s="60">
        <v>0.72199999999999998</v>
      </c>
      <c r="HA196" s="60">
        <v>0.105</v>
      </c>
      <c r="HB196" s="60">
        <v>0.02</v>
      </c>
      <c r="HC196" s="60">
        <v>0.11600000000000001</v>
      </c>
      <c r="HD196" s="60">
        <v>4.0000000000000001E-3</v>
      </c>
      <c r="HE196" s="60">
        <v>23.276</v>
      </c>
      <c r="HF196" s="60">
        <v>0.39700000000000002</v>
      </c>
      <c r="HG196" s="60">
        <v>0.13900000000000001</v>
      </c>
      <c r="HH196" s="60">
        <v>4.1000000000000002E-2</v>
      </c>
      <c r="HI196" s="60">
        <v>0.14099999999999999</v>
      </c>
      <c r="HJ196" s="60">
        <v>3.0000000000000001E-3</v>
      </c>
      <c r="HK196" s="60">
        <v>1.4E-2</v>
      </c>
      <c r="HL196" s="60">
        <v>2.165</v>
      </c>
      <c r="HM196" s="60">
        <v>1E-3</v>
      </c>
      <c r="HN196" s="60">
        <v>1.6240000000000001</v>
      </c>
      <c r="HO196" s="60">
        <v>1E-3</v>
      </c>
      <c r="HP196" s="60">
        <v>8.7999999999999995E-2</v>
      </c>
      <c r="HQ196" s="60">
        <v>6.0000000000000001E-3</v>
      </c>
      <c r="HR196" s="60">
        <v>0.01</v>
      </c>
      <c r="HS196" s="60">
        <v>0.81899999999999995</v>
      </c>
      <c r="HT196" s="60">
        <v>0</v>
      </c>
      <c r="HU196" s="60">
        <v>0</v>
      </c>
      <c r="HV196" s="60">
        <v>8.8999999999999996E-2</v>
      </c>
      <c r="HW196" s="60">
        <v>0.02</v>
      </c>
      <c r="HX196" s="60">
        <v>0.156</v>
      </c>
      <c r="HY196" s="60">
        <v>1.2549999999999999</v>
      </c>
      <c r="HZ196" s="60">
        <v>2.5000000000000001E-2</v>
      </c>
      <c r="IA196" s="60">
        <v>0</v>
      </c>
      <c r="IB196" s="60">
        <v>0.57699999999999996</v>
      </c>
      <c r="IC196" s="60">
        <v>4.5999999999999999E-2</v>
      </c>
      <c r="ID196" s="60">
        <v>0.67300000000000004</v>
      </c>
      <c r="IE196" s="60">
        <v>0.82299999999999995</v>
      </c>
      <c r="IF196" s="60">
        <v>2.57</v>
      </c>
      <c r="IG196" s="60">
        <v>1E-3</v>
      </c>
      <c r="IH196" s="60">
        <v>7.0000000000000001E-3</v>
      </c>
      <c r="II196" s="60">
        <v>0.97199999999999998</v>
      </c>
      <c r="IJ196" s="60">
        <v>0.46500000000000002</v>
      </c>
      <c r="IK196" s="60">
        <v>3.8460000000000001</v>
      </c>
      <c r="IL196" s="60">
        <v>0.32300000000000001</v>
      </c>
      <c r="IM196" s="60">
        <v>8.5000000000000006E-2</v>
      </c>
      <c r="IN196" s="60">
        <v>0.157</v>
      </c>
      <c r="IO196" s="60">
        <v>0.05</v>
      </c>
      <c r="IP196" s="60">
        <v>0.112</v>
      </c>
      <c r="IQ196" s="60">
        <v>8.1000000000000003E-2</v>
      </c>
      <c r="IR196" s="60">
        <v>0.14899999999999999</v>
      </c>
      <c r="IS196" s="60">
        <v>0.76900000000000002</v>
      </c>
      <c r="IT196" s="60">
        <v>1.2999999999999999E-2</v>
      </c>
      <c r="IU196" s="60">
        <v>0.28599999999999998</v>
      </c>
      <c r="IV196" s="60">
        <v>1.0999999999999999E-2</v>
      </c>
      <c r="IW196" s="60">
        <v>0</v>
      </c>
      <c r="IX196" s="60">
        <v>4.4390000000000001</v>
      </c>
      <c r="IY196" s="60">
        <v>228.75899999999999</v>
      </c>
      <c r="IZ196" s="60">
        <v>63.317999999999998</v>
      </c>
      <c r="JA196" s="60">
        <v>153.404</v>
      </c>
      <c r="JB196" s="60">
        <v>7.7050000000000001</v>
      </c>
      <c r="JC196" s="60">
        <v>58.917999999999999</v>
      </c>
      <c r="JD196" s="60">
        <v>0.36899999999999999</v>
      </c>
      <c r="JE196" s="60">
        <v>0.501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43.908000000000001</v>
      </c>
      <c r="C197" s="59">
        <v>43.908000000000001</v>
      </c>
      <c r="D197" s="59">
        <v>0</v>
      </c>
      <c r="E197" s="59">
        <v>4.0000000000000001E-3</v>
      </c>
      <c r="F197" s="59">
        <v>0</v>
      </c>
      <c r="G197" s="59">
        <v>1.2E-2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3.4000000000000002E-2</v>
      </c>
      <c r="S197" s="59">
        <v>0</v>
      </c>
      <c r="T197" s="59">
        <v>0</v>
      </c>
      <c r="U197" s="59">
        <v>0</v>
      </c>
      <c r="V197" s="59">
        <v>0</v>
      </c>
      <c r="W197" s="59">
        <v>0.157</v>
      </c>
      <c r="X197" s="59">
        <v>0</v>
      </c>
      <c r="Y197" s="59">
        <v>5.0000000000000001E-3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1.7000000000000001E-2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3.0000000000000001E-3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2E-3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3.0000000000000001E-3</v>
      </c>
      <c r="DL197" s="59">
        <v>0</v>
      </c>
      <c r="DM197" s="59">
        <v>7.0000000000000001E-3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7.0000000000000001E-3</v>
      </c>
      <c r="FN197" s="59">
        <v>0</v>
      </c>
      <c r="FO197" s="59">
        <v>0</v>
      </c>
      <c r="FP197" s="59">
        <v>2E-3</v>
      </c>
      <c r="FQ197" s="59">
        <v>0</v>
      </c>
      <c r="FR197" s="59">
        <v>0</v>
      </c>
      <c r="FS197" s="59">
        <v>0</v>
      </c>
      <c r="FT197" s="59">
        <v>1E-3</v>
      </c>
      <c r="FU197" s="59">
        <v>2.1000000000000001E-2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.376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1.7999999999999999E-2</v>
      </c>
      <c r="GY197" s="59">
        <v>0</v>
      </c>
      <c r="GZ197" s="59">
        <v>5.0579999999999998</v>
      </c>
      <c r="HA197" s="59">
        <v>0</v>
      </c>
      <c r="HB197" s="59">
        <v>0</v>
      </c>
      <c r="HC197" s="59">
        <v>0</v>
      </c>
      <c r="HD197" s="59">
        <v>0</v>
      </c>
      <c r="HE197" s="59">
        <v>1.2999999999999999E-2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5.0999999999999997E-2</v>
      </c>
      <c r="HO197" s="59">
        <v>0</v>
      </c>
      <c r="HP197" s="59">
        <v>0</v>
      </c>
      <c r="HQ197" s="59">
        <v>0</v>
      </c>
      <c r="HR197" s="59">
        <v>0</v>
      </c>
      <c r="HS197" s="59">
        <v>1.8839999999999999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2.3980000000000001</v>
      </c>
      <c r="IY197" s="59">
        <v>7.7789999999999999</v>
      </c>
      <c r="IZ197" s="59">
        <v>7.5789999999999997</v>
      </c>
      <c r="JA197" s="59">
        <v>9.1509999999999998</v>
      </c>
      <c r="JB197" s="59">
        <v>0.315</v>
      </c>
      <c r="JC197" s="59">
        <v>8.9619999999999997</v>
      </c>
      <c r="JD197" s="59">
        <v>4.9000000000000002E-2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818.50900000000001</v>
      </c>
      <c r="C198" s="60">
        <v>818.50900000000001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1E-3</v>
      </c>
      <c r="N198" s="60">
        <v>0</v>
      </c>
      <c r="O198" s="60">
        <v>0</v>
      </c>
      <c r="P198" s="60">
        <v>0</v>
      </c>
      <c r="Q198" s="60">
        <v>0</v>
      </c>
      <c r="R198" s="60">
        <v>7.0000000000000001E-3</v>
      </c>
      <c r="S198" s="60">
        <v>5.0000000000000001E-3</v>
      </c>
      <c r="T198" s="60">
        <v>3.0000000000000001E-3</v>
      </c>
      <c r="U198" s="60">
        <v>1E-3</v>
      </c>
      <c r="V198" s="60">
        <v>2E-3</v>
      </c>
      <c r="W198" s="60">
        <v>0</v>
      </c>
      <c r="X198" s="60">
        <v>0</v>
      </c>
      <c r="Y198" s="60">
        <v>4.0000000000000001E-3</v>
      </c>
      <c r="Z198" s="60">
        <v>5.5E-2</v>
      </c>
      <c r="AA198" s="60">
        <v>0.11700000000000001</v>
      </c>
      <c r="AB198" s="60">
        <v>8.4000000000000005E-2</v>
      </c>
      <c r="AC198" s="60">
        <v>0.439</v>
      </c>
      <c r="AD198" s="60">
        <v>2.3E-2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.76300000000000001</v>
      </c>
      <c r="AP198" s="60">
        <v>4.1680000000000001</v>
      </c>
      <c r="AQ198" s="60">
        <v>1.431</v>
      </c>
      <c r="AR198" s="60">
        <v>2.9820000000000002</v>
      </c>
      <c r="AS198" s="60">
        <v>1.1950000000000001</v>
      </c>
      <c r="AT198" s="60">
        <v>2.4849999999999999</v>
      </c>
      <c r="AU198" s="60">
        <v>0.24299999999999999</v>
      </c>
      <c r="AV198" s="60">
        <v>2.399</v>
      </c>
      <c r="AW198" s="60">
        <v>2.9889999999999999</v>
      </c>
      <c r="AX198" s="60">
        <v>17.498999999999999</v>
      </c>
      <c r="AY198" s="60">
        <v>0.60399999999999998</v>
      </c>
      <c r="AZ198" s="60">
        <v>4.0000000000000001E-3</v>
      </c>
      <c r="BA198" s="60">
        <v>0.19700000000000001</v>
      </c>
      <c r="BB198" s="60">
        <v>0.02</v>
      </c>
      <c r="BC198" s="60">
        <v>8.9999999999999993E-3</v>
      </c>
      <c r="BD198" s="60">
        <v>1.7000000000000001E-2</v>
      </c>
      <c r="BE198" s="60">
        <v>0.315</v>
      </c>
      <c r="BF198" s="60">
        <v>0.72099999999999997</v>
      </c>
      <c r="BG198" s="60">
        <v>2E-3</v>
      </c>
      <c r="BH198" s="60">
        <v>0</v>
      </c>
      <c r="BI198" s="60">
        <v>4.7E-2</v>
      </c>
      <c r="BJ198" s="60">
        <v>0</v>
      </c>
      <c r="BK198" s="60">
        <v>1.0999999999999999E-2</v>
      </c>
      <c r="BL198" s="60">
        <v>3.9E-2</v>
      </c>
      <c r="BM198" s="60">
        <v>4.8000000000000001E-2</v>
      </c>
      <c r="BN198" s="60">
        <v>0.53300000000000003</v>
      </c>
      <c r="BO198" s="60">
        <v>0.36399999999999999</v>
      </c>
      <c r="BP198" s="60">
        <v>0.22900000000000001</v>
      </c>
      <c r="BQ198" s="60">
        <v>0.71799999999999997</v>
      </c>
      <c r="BR198" s="60">
        <v>5.3999999999999999E-2</v>
      </c>
      <c r="BS198" s="60">
        <v>4.4999999999999998E-2</v>
      </c>
      <c r="BT198" s="60">
        <v>0.39300000000000002</v>
      </c>
      <c r="BU198" s="60">
        <v>5.92</v>
      </c>
      <c r="BV198" s="60">
        <v>0.33400000000000002</v>
      </c>
      <c r="BW198" s="60">
        <v>1.2</v>
      </c>
      <c r="BX198" s="60">
        <v>0.122</v>
      </c>
      <c r="BY198" s="60">
        <v>0.125</v>
      </c>
      <c r="BZ198" s="60">
        <v>0.01</v>
      </c>
      <c r="CA198" s="60">
        <v>6.5000000000000002E-2</v>
      </c>
      <c r="CB198" s="60">
        <v>2.7E-2</v>
      </c>
      <c r="CC198" s="60">
        <v>0.22600000000000001</v>
      </c>
      <c r="CD198" s="60">
        <v>6.5000000000000002E-2</v>
      </c>
      <c r="CE198" s="60">
        <v>2.3E-2</v>
      </c>
      <c r="CF198" s="60">
        <v>0.20399999999999999</v>
      </c>
      <c r="CG198" s="60">
        <v>0.38800000000000001</v>
      </c>
      <c r="CH198" s="60">
        <v>0.41399999999999998</v>
      </c>
      <c r="CI198" s="60">
        <v>3.9E-2</v>
      </c>
      <c r="CJ198" s="60">
        <v>8.5999999999999993E-2</v>
      </c>
      <c r="CK198" s="60">
        <v>7.6999999999999999E-2</v>
      </c>
      <c r="CL198" s="60">
        <v>0.28299999999999997</v>
      </c>
      <c r="CM198" s="60">
        <v>0.28799999999999998</v>
      </c>
      <c r="CN198" s="60">
        <v>7.4999999999999997E-2</v>
      </c>
      <c r="CO198" s="60">
        <v>7.9000000000000001E-2</v>
      </c>
      <c r="CP198" s="60">
        <v>0.22600000000000001</v>
      </c>
      <c r="CQ198" s="60">
        <v>0.14399999999999999</v>
      </c>
      <c r="CR198" s="60">
        <v>0.14499999999999999</v>
      </c>
      <c r="CS198" s="60">
        <v>0.4</v>
      </c>
      <c r="CT198" s="60">
        <v>0.109</v>
      </c>
      <c r="CU198" s="60">
        <v>0.10299999999999999</v>
      </c>
      <c r="CV198" s="60">
        <v>0.09</v>
      </c>
      <c r="CW198" s="60">
        <v>2.5859999999999999</v>
      </c>
      <c r="CX198" s="60">
        <v>2.9000000000000001E-2</v>
      </c>
      <c r="CY198" s="60">
        <v>0.47</v>
      </c>
      <c r="CZ198" s="60">
        <v>0.502</v>
      </c>
      <c r="DA198" s="60">
        <v>0.46300000000000002</v>
      </c>
      <c r="DB198" s="60">
        <v>1.0589999999999999</v>
      </c>
      <c r="DC198" s="60">
        <v>4.1449999999999996</v>
      </c>
      <c r="DD198" s="60">
        <v>0.26700000000000002</v>
      </c>
      <c r="DE198" s="60">
        <v>3.3000000000000002E-2</v>
      </c>
      <c r="DF198" s="60">
        <v>9.0999999999999998E-2</v>
      </c>
      <c r="DG198" s="60">
        <v>0.18099999999999999</v>
      </c>
      <c r="DH198" s="60">
        <v>0.106</v>
      </c>
      <c r="DI198" s="60">
        <v>0.39200000000000002</v>
      </c>
      <c r="DJ198" s="60">
        <v>2.1469999999999998</v>
      </c>
      <c r="DK198" s="60">
        <v>2.2210000000000001</v>
      </c>
      <c r="DL198" s="60">
        <v>0.20499999999999999</v>
      </c>
      <c r="DM198" s="60">
        <v>3.2789999999999999</v>
      </c>
      <c r="DN198" s="60">
        <v>4.5999999999999999E-2</v>
      </c>
      <c r="DO198" s="60">
        <v>1E-3</v>
      </c>
      <c r="DP198" s="60">
        <v>1E-3</v>
      </c>
      <c r="DQ198" s="60">
        <v>2.9000000000000001E-2</v>
      </c>
      <c r="DR198" s="60">
        <v>0.13900000000000001</v>
      </c>
      <c r="DS198" s="60">
        <v>7.9000000000000001E-2</v>
      </c>
      <c r="DT198" s="60">
        <v>0.40799999999999997</v>
      </c>
      <c r="DU198" s="60">
        <v>0.254</v>
      </c>
      <c r="DV198" s="60">
        <v>0.433</v>
      </c>
      <c r="DW198" s="60">
        <v>27.414000000000001</v>
      </c>
      <c r="DX198" s="60">
        <v>17.684999999999999</v>
      </c>
      <c r="DY198" s="60">
        <v>2.5750000000000002</v>
      </c>
      <c r="DZ198" s="60">
        <v>0.01</v>
      </c>
      <c r="EA198" s="60">
        <v>6.5000000000000002E-2</v>
      </c>
      <c r="EB198" s="60">
        <v>0</v>
      </c>
      <c r="EC198" s="60">
        <v>0</v>
      </c>
      <c r="ED198" s="60">
        <v>0</v>
      </c>
      <c r="EE198" s="60">
        <v>4.4999999999999998E-2</v>
      </c>
      <c r="EF198" s="60">
        <v>0.59399999999999997</v>
      </c>
      <c r="EG198" s="60">
        <v>0</v>
      </c>
      <c r="EH198" s="60">
        <v>5.0000000000000001E-3</v>
      </c>
      <c r="EI198" s="60">
        <v>1.4999999999999999E-2</v>
      </c>
      <c r="EJ198" s="60">
        <v>3.0000000000000001E-3</v>
      </c>
      <c r="EK198" s="60">
        <v>0</v>
      </c>
      <c r="EL198" s="60">
        <v>0</v>
      </c>
      <c r="EM198" s="60">
        <v>5.0000000000000001E-3</v>
      </c>
      <c r="EN198" s="60">
        <v>0</v>
      </c>
      <c r="EO198" s="60">
        <v>0</v>
      </c>
      <c r="EP198" s="60">
        <v>0</v>
      </c>
      <c r="EQ198" s="60">
        <v>0</v>
      </c>
      <c r="ER198" s="60">
        <v>1.4999999999999999E-2</v>
      </c>
      <c r="ES198" s="60">
        <v>0</v>
      </c>
      <c r="ET198" s="60">
        <v>0.79600000000000004</v>
      </c>
      <c r="EU198" s="60">
        <v>0</v>
      </c>
      <c r="EV198" s="60">
        <v>0.126</v>
      </c>
      <c r="EW198" s="60">
        <v>1.0529999999999999</v>
      </c>
      <c r="EX198" s="60">
        <v>0</v>
      </c>
      <c r="EY198" s="60">
        <v>0.104</v>
      </c>
      <c r="EZ198" s="60">
        <v>4.6900000000000004</v>
      </c>
      <c r="FA198" s="60">
        <v>4.2000000000000003E-2</v>
      </c>
      <c r="FB198" s="60">
        <v>0.26200000000000001</v>
      </c>
      <c r="FC198" s="60">
        <v>0</v>
      </c>
      <c r="FD198" s="60">
        <v>11.351000000000001</v>
      </c>
      <c r="FE198" s="60">
        <v>1E-3</v>
      </c>
      <c r="FF198" s="60">
        <v>0.19600000000000001</v>
      </c>
      <c r="FG198" s="60">
        <v>0.56799999999999995</v>
      </c>
      <c r="FH198" s="60">
        <v>0</v>
      </c>
      <c r="FI198" s="60">
        <v>6.2E-2</v>
      </c>
      <c r="FJ198" s="60">
        <v>1E-3</v>
      </c>
      <c r="FK198" s="60">
        <v>0.05</v>
      </c>
      <c r="FL198" s="60">
        <v>4.0000000000000001E-3</v>
      </c>
      <c r="FM198" s="60">
        <v>0.57199999999999995</v>
      </c>
      <c r="FN198" s="60">
        <v>1.8049999999999999</v>
      </c>
      <c r="FO198" s="60">
        <v>5.2839999999999998</v>
      </c>
      <c r="FP198" s="60">
        <v>4.78</v>
      </c>
      <c r="FQ198" s="60">
        <v>4.2000000000000003E-2</v>
      </c>
      <c r="FR198" s="60">
        <v>6.9000000000000006E-2</v>
      </c>
      <c r="FS198" s="60">
        <v>1E-3</v>
      </c>
      <c r="FT198" s="60">
        <v>0.34499999999999997</v>
      </c>
      <c r="FU198" s="60">
        <v>1.6160000000000001</v>
      </c>
      <c r="FV198" s="60">
        <v>0.32100000000000001</v>
      </c>
      <c r="FW198" s="60">
        <v>0.73499999999999999</v>
      </c>
      <c r="FX198" s="60">
        <v>0.104</v>
      </c>
      <c r="FY198" s="60">
        <v>1.827</v>
      </c>
      <c r="FZ198" s="60">
        <v>0.22900000000000001</v>
      </c>
      <c r="GA198" s="60">
        <v>0.30599999999999999</v>
      </c>
      <c r="GB198" s="60">
        <v>4.2000000000000003E-2</v>
      </c>
      <c r="GC198" s="60">
        <v>0.04</v>
      </c>
      <c r="GD198" s="60">
        <v>8.8999999999999996E-2</v>
      </c>
      <c r="GE198" s="60">
        <v>0.11</v>
      </c>
      <c r="GF198" s="60">
        <v>1.552</v>
      </c>
      <c r="GG198" s="60">
        <v>0</v>
      </c>
      <c r="GH198" s="60">
        <v>8.0000000000000002E-3</v>
      </c>
      <c r="GI198" s="60">
        <v>0.41099999999999998</v>
      </c>
      <c r="GJ198" s="60">
        <v>0.52</v>
      </c>
      <c r="GK198" s="60">
        <v>0.316</v>
      </c>
      <c r="GL198" s="60">
        <v>1.173</v>
      </c>
      <c r="GM198" s="60">
        <v>3.5999999999999997E-2</v>
      </c>
      <c r="GN198" s="60">
        <v>0</v>
      </c>
      <c r="GO198" s="60">
        <v>0</v>
      </c>
      <c r="GP198" s="60">
        <v>0</v>
      </c>
      <c r="GQ198" s="60">
        <v>1.4999999999999999E-2</v>
      </c>
      <c r="GR198" s="60">
        <v>1.0999999999999999E-2</v>
      </c>
      <c r="GS198" s="60">
        <v>2.3570000000000002</v>
      </c>
      <c r="GT198" s="60">
        <v>0</v>
      </c>
      <c r="GU198" s="60">
        <v>2E-3</v>
      </c>
      <c r="GV198" s="60">
        <v>0.14299999999999999</v>
      </c>
      <c r="GW198" s="60">
        <v>0.16800000000000001</v>
      </c>
      <c r="GX198" s="60">
        <v>21.126999999999999</v>
      </c>
      <c r="GY198" s="60">
        <v>0</v>
      </c>
      <c r="GZ198" s="60">
        <v>31.62</v>
      </c>
      <c r="HA198" s="60">
        <v>0</v>
      </c>
      <c r="HB198" s="60">
        <v>0</v>
      </c>
      <c r="HC198" s="60">
        <v>0.34</v>
      </c>
      <c r="HD198" s="60">
        <v>7.0000000000000001E-3</v>
      </c>
      <c r="HE198" s="60">
        <v>14.738</v>
      </c>
      <c r="HF198" s="60">
        <v>1.9119999999999999</v>
      </c>
      <c r="HG198" s="60">
        <v>0.32300000000000001</v>
      </c>
      <c r="HH198" s="60">
        <v>6.8000000000000005E-2</v>
      </c>
      <c r="HI198" s="60">
        <v>6.2E-2</v>
      </c>
      <c r="HJ198" s="60">
        <v>1.7999999999999999E-2</v>
      </c>
      <c r="HK198" s="60">
        <v>7.0000000000000001E-3</v>
      </c>
      <c r="HL198" s="60">
        <v>5.718</v>
      </c>
      <c r="HM198" s="60">
        <v>0</v>
      </c>
      <c r="HN198" s="60">
        <v>1.27</v>
      </c>
      <c r="HO198" s="60">
        <v>0</v>
      </c>
      <c r="HP198" s="60">
        <v>1.1499999999999999</v>
      </c>
      <c r="HQ198" s="60">
        <v>1.2E-2</v>
      </c>
      <c r="HR198" s="60">
        <v>0</v>
      </c>
      <c r="HS198" s="60">
        <v>1.0109999999999999</v>
      </c>
      <c r="HT198" s="60">
        <v>2.1000000000000001E-2</v>
      </c>
      <c r="HU198" s="60">
        <v>0</v>
      </c>
      <c r="HV198" s="60">
        <v>1E-3</v>
      </c>
      <c r="HW198" s="60">
        <v>0</v>
      </c>
      <c r="HX198" s="60">
        <v>0.12</v>
      </c>
      <c r="HY198" s="60">
        <v>0.33300000000000002</v>
      </c>
      <c r="HZ198" s="60">
        <v>4.7E-2</v>
      </c>
      <c r="IA198" s="60">
        <v>0</v>
      </c>
      <c r="IB198" s="60">
        <v>0.57399999999999995</v>
      </c>
      <c r="IC198" s="60">
        <v>0.28299999999999997</v>
      </c>
      <c r="ID198" s="60">
        <v>6.8739999999999997</v>
      </c>
      <c r="IE198" s="60">
        <v>1.244</v>
      </c>
      <c r="IF198" s="60">
        <v>6.2480000000000002</v>
      </c>
      <c r="IG198" s="60">
        <v>3.0000000000000001E-3</v>
      </c>
      <c r="IH198" s="60">
        <v>9.0999999999999998E-2</v>
      </c>
      <c r="II198" s="60">
        <v>7.8E-2</v>
      </c>
      <c r="IJ198" s="60">
        <v>0.38900000000000001</v>
      </c>
      <c r="IK198" s="60">
        <v>4.3689999999999998</v>
      </c>
      <c r="IL198" s="60">
        <v>1.1519999999999999</v>
      </c>
      <c r="IM198" s="60">
        <v>0.27100000000000002</v>
      </c>
      <c r="IN198" s="60">
        <v>0.36199999999999999</v>
      </c>
      <c r="IO198" s="60">
        <v>0.308</v>
      </c>
      <c r="IP198" s="60">
        <v>0.03</v>
      </c>
      <c r="IQ198" s="60">
        <v>6.0000000000000001E-3</v>
      </c>
      <c r="IR198" s="60">
        <v>1.6E-2</v>
      </c>
      <c r="IS198" s="60">
        <v>5.1999999999999998E-2</v>
      </c>
      <c r="IT198" s="60">
        <v>4.0000000000000001E-3</v>
      </c>
      <c r="IU198" s="60">
        <v>0.03</v>
      </c>
      <c r="IV198" s="60">
        <v>1.1479999999999999</v>
      </c>
      <c r="IW198" s="60">
        <v>0</v>
      </c>
      <c r="IX198" s="60">
        <v>35.347000000000001</v>
      </c>
      <c r="IY198" s="60">
        <v>218.45599999999999</v>
      </c>
      <c r="IZ198" s="60">
        <v>92.319000000000003</v>
      </c>
      <c r="JA198" s="60">
        <v>130.51900000000001</v>
      </c>
      <c r="JB198" s="60">
        <v>6.5709999999999997</v>
      </c>
      <c r="JC198" s="60">
        <v>65.799000000000007</v>
      </c>
      <c r="JD198" s="60">
        <v>0.38400000000000001</v>
      </c>
      <c r="JE198" s="60">
        <v>0.81299999999999994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1626.7270000000001</v>
      </c>
      <c r="C199" s="59">
        <v>1151.758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27.928000000000001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25.974</v>
      </c>
      <c r="GY199" s="59">
        <v>0</v>
      </c>
      <c r="GZ199" s="59">
        <v>82.376000000000005</v>
      </c>
      <c r="HA199" s="59">
        <v>0</v>
      </c>
      <c r="HB199" s="59">
        <v>0</v>
      </c>
      <c r="HC199" s="59">
        <v>0</v>
      </c>
      <c r="HD199" s="59">
        <v>0</v>
      </c>
      <c r="HE199" s="59">
        <v>135.827</v>
      </c>
      <c r="HF199" s="59">
        <v>3.293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01.11499999999999</v>
      </c>
      <c r="HM199" s="59">
        <v>0</v>
      </c>
      <c r="HN199" s="59">
        <v>101.43</v>
      </c>
      <c r="HO199" s="59">
        <v>0</v>
      </c>
      <c r="HP199" s="59">
        <v>0</v>
      </c>
      <c r="HQ199" s="59">
        <v>0</v>
      </c>
      <c r="HR199" s="59">
        <v>0</v>
      </c>
      <c r="HS199" s="59">
        <v>3.9E-2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1.38</v>
      </c>
      <c r="HZ199" s="59">
        <v>0</v>
      </c>
      <c r="IA199" s="59">
        <v>0</v>
      </c>
      <c r="IB199" s="59">
        <v>28.475999999999999</v>
      </c>
      <c r="IC199" s="59">
        <v>0</v>
      </c>
      <c r="ID199" s="59">
        <v>0</v>
      </c>
      <c r="IE199" s="59">
        <v>0.27700000000000002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5.545999999999999</v>
      </c>
      <c r="IY199" s="59">
        <v>202.25399999999999</v>
      </c>
      <c r="IZ199" s="59">
        <v>85.284999999999997</v>
      </c>
      <c r="JA199" s="59">
        <v>74.494</v>
      </c>
      <c r="JB199" s="59">
        <v>6.2880000000000003</v>
      </c>
      <c r="JC199" s="59">
        <v>242.64599999999999</v>
      </c>
      <c r="JD199" s="59">
        <v>0.46800000000000003</v>
      </c>
      <c r="JE199" s="59">
        <v>6.6619999999999999</v>
      </c>
      <c r="JF199" s="59">
        <v>474.96899999999999</v>
      </c>
      <c r="JG199" s="59">
        <v>474.96899999999999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894.995</v>
      </c>
      <c r="C201" s="59">
        <v>894.995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16.757000000000001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2.2170000000000001</v>
      </c>
      <c r="GY201" s="59">
        <v>0</v>
      </c>
      <c r="GZ201" s="59">
        <v>6.9020000000000001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.6</v>
      </c>
      <c r="HZ201" s="59">
        <v>0</v>
      </c>
      <c r="IA201" s="59">
        <v>0</v>
      </c>
      <c r="IB201" s="59">
        <v>5.2030000000000003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24.863</v>
      </c>
      <c r="IZ201" s="59">
        <v>57.737000000000002</v>
      </c>
      <c r="JA201" s="59">
        <v>673.31500000000005</v>
      </c>
      <c r="JB201" s="59">
        <v>0</v>
      </c>
      <c r="JC201" s="59">
        <v>106.364</v>
      </c>
      <c r="JD201" s="59">
        <v>0.27300000000000002</v>
      </c>
      <c r="JE201" s="59">
        <v>0.76400000000000001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886.07899999999995</v>
      </c>
      <c r="C202" s="60">
        <v>886.07899999999995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4.6550000000000002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19.036000000000001</v>
      </c>
      <c r="GY202" s="60">
        <v>0</v>
      </c>
      <c r="GZ202" s="60">
        <v>44.832999999999998</v>
      </c>
      <c r="HA202" s="60">
        <v>0</v>
      </c>
      <c r="HB202" s="60">
        <v>0</v>
      </c>
      <c r="HC202" s="60">
        <v>0</v>
      </c>
      <c r="HD202" s="60">
        <v>0</v>
      </c>
      <c r="HE202" s="60">
        <v>125.25</v>
      </c>
      <c r="HF202" s="60">
        <v>6.641</v>
      </c>
      <c r="HG202" s="60">
        <v>0</v>
      </c>
      <c r="HH202" s="60">
        <v>0</v>
      </c>
      <c r="HI202" s="60">
        <v>0</v>
      </c>
      <c r="HJ202" s="60">
        <v>0</v>
      </c>
      <c r="HK202" s="60">
        <v>0.44400000000000001</v>
      </c>
      <c r="HL202" s="60">
        <v>34.646000000000001</v>
      </c>
      <c r="HM202" s="60">
        <v>0</v>
      </c>
      <c r="HN202" s="60">
        <v>40.319000000000003</v>
      </c>
      <c r="HO202" s="60">
        <v>0</v>
      </c>
      <c r="HP202" s="60">
        <v>2.101</v>
      </c>
      <c r="HQ202" s="60">
        <v>0</v>
      </c>
      <c r="HR202" s="60">
        <v>0</v>
      </c>
      <c r="HS202" s="60">
        <v>2.7370000000000001</v>
      </c>
      <c r="HT202" s="60">
        <v>0</v>
      </c>
      <c r="HU202" s="60">
        <v>0</v>
      </c>
      <c r="HV202" s="60">
        <v>42.476999999999997</v>
      </c>
      <c r="HW202" s="60">
        <v>0</v>
      </c>
      <c r="HX202" s="60">
        <v>0</v>
      </c>
      <c r="HY202" s="60">
        <v>5.734</v>
      </c>
      <c r="HZ202" s="60">
        <v>0</v>
      </c>
      <c r="IA202" s="60">
        <v>0</v>
      </c>
      <c r="IB202" s="60">
        <v>24.135000000000002</v>
      </c>
      <c r="IC202" s="60">
        <v>0</v>
      </c>
      <c r="ID202" s="60">
        <v>0</v>
      </c>
      <c r="IE202" s="60">
        <v>3.6349999999999998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66.608000000000004</v>
      </c>
      <c r="IY202" s="60">
        <v>89.090999999999994</v>
      </c>
      <c r="IZ202" s="60">
        <v>89.248000000000005</v>
      </c>
      <c r="JA202" s="60">
        <v>113.73</v>
      </c>
      <c r="JB202" s="60">
        <v>23.477</v>
      </c>
      <c r="JC202" s="60">
        <v>65.510000000000005</v>
      </c>
      <c r="JD202" s="60">
        <v>6.3E-2</v>
      </c>
      <c r="JE202" s="60">
        <v>81.709000000000003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106.428</v>
      </c>
      <c r="C203" s="59">
        <v>105.986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11.988</v>
      </c>
      <c r="GY203" s="59">
        <v>0</v>
      </c>
      <c r="GZ203" s="59">
        <v>0.217</v>
      </c>
      <c r="HA203" s="59">
        <v>0</v>
      </c>
      <c r="HB203" s="59">
        <v>0</v>
      </c>
      <c r="HC203" s="59">
        <v>0</v>
      </c>
      <c r="HD203" s="59">
        <v>0</v>
      </c>
      <c r="HE203" s="59">
        <v>7.2489999999999997</v>
      </c>
      <c r="HF203" s="59">
        <v>2.2469999999999999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18.931000000000001</v>
      </c>
      <c r="HM203" s="59">
        <v>0</v>
      </c>
      <c r="HN203" s="59">
        <v>3.5169999999999999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3.6110000000000002</v>
      </c>
      <c r="IY203" s="59">
        <v>15.569000000000001</v>
      </c>
      <c r="IZ203" s="59">
        <v>7.9450000000000003</v>
      </c>
      <c r="JA203" s="59">
        <v>1.4219999999999999</v>
      </c>
      <c r="JB203" s="59">
        <v>0.14499999999999999</v>
      </c>
      <c r="JC203" s="59">
        <v>33.145000000000003</v>
      </c>
      <c r="JD203" s="59">
        <v>0</v>
      </c>
      <c r="JE203" s="59">
        <v>0</v>
      </c>
      <c r="JF203" s="59">
        <v>0.442</v>
      </c>
      <c r="JG203" s="59">
        <v>0.442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94.906000000000006</v>
      </c>
      <c r="C204" s="60">
        <v>94.906000000000006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6.6000000000000003E-2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2.3639999999999999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5.2519999999999998</v>
      </c>
      <c r="GY204" s="60">
        <v>0</v>
      </c>
      <c r="GZ204" s="60">
        <v>5.173</v>
      </c>
      <c r="HA204" s="60">
        <v>0</v>
      </c>
      <c r="HB204" s="60">
        <v>0</v>
      </c>
      <c r="HC204" s="60">
        <v>0</v>
      </c>
      <c r="HD204" s="60">
        <v>0</v>
      </c>
      <c r="HE204" s="60">
        <v>0.67600000000000005</v>
      </c>
      <c r="HF204" s="60">
        <v>1.9E-2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1.2090000000000001</v>
      </c>
      <c r="HM204" s="60">
        <v>0</v>
      </c>
      <c r="HN204" s="60">
        <v>0.50900000000000001</v>
      </c>
      <c r="HO204" s="60">
        <v>0</v>
      </c>
      <c r="HP204" s="60">
        <v>0</v>
      </c>
      <c r="HQ204" s="60">
        <v>0</v>
      </c>
      <c r="HR204" s="60">
        <v>0</v>
      </c>
      <c r="HS204" s="60">
        <v>8.1000000000000003E-2</v>
      </c>
      <c r="HT204" s="60">
        <v>0</v>
      </c>
      <c r="HU204" s="60">
        <v>0</v>
      </c>
      <c r="HV204" s="60">
        <v>2.1999999999999999E-2</v>
      </c>
      <c r="HW204" s="60">
        <v>0</v>
      </c>
      <c r="HX204" s="60">
        <v>0</v>
      </c>
      <c r="HY204" s="60">
        <v>0.16900000000000001</v>
      </c>
      <c r="HZ204" s="60">
        <v>0</v>
      </c>
      <c r="IA204" s="60">
        <v>0</v>
      </c>
      <c r="IB204" s="60">
        <v>0.21199999999999999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2.0550000000000002</v>
      </c>
      <c r="IY204" s="60">
        <v>36.761000000000003</v>
      </c>
      <c r="IZ204" s="60">
        <v>10.090999999999999</v>
      </c>
      <c r="JA204" s="60">
        <v>13.833</v>
      </c>
      <c r="JB204" s="60">
        <v>0.40400000000000003</v>
      </c>
      <c r="JC204" s="60">
        <v>15.935</v>
      </c>
      <c r="JD204" s="60">
        <v>3.3000000000000002E-2</v>
      </c>
      <c r="JE204" s="60">
        <v>4.2000000000000003E-2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2452.4630000000002</v>
      </c>
      <c r="C205" s="59">
        <v>49.454999999999998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.29699999999999999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1.492</v>
      </c>
      <c r="GY205" s="59">
        <v>0</v>
      </c>
      <c r="GZ205" s="59">
        <v>0.72899999999999998</v>
      </c>
      <c r="HA205" s="59">
        <v>0</v>
      </c>
      <c r="HB205" s="59">
        <v>0</v>
      </c>
      <c r="HC205" s="59">
        <v>0</v>
      </c>
      <c r="HD205" s="59">
        <v>0</v>
      </c>
      <c r="HE205" s="59">
        <v>0.60799999999999998</v>
      </c>
      <c r="HF205" s="59">
        <v>1E-3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1.655</v>
      </c>
      <c r="HM205" s="59">
        <v>0</v>
      </c>
      <c r="HN205" s="59">
        <v>7.3999999999999996E-2</v>
      </c>
      <c r="HO205" s="59">
        <v>0</v>
      </c>
      <c r="HP205" s="59">
        <v>0</v>
      </c>
      <c r="HQ205" s="59">
        <v>0</v>
      </c>
      <c r="HR205" s="59">
        <v>0</v>
      </c>
      <c r="HS205" s="59">
        <v>2.3E-2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.73099999999999998</v>
      </c>
      <c r="HZ205" s="59">
        <v>0</v>
      </c>
      <c r="IA205" s="59">
        <v>0</v>
      </c>
      <c r="IB205" s="59">
        <v>0.14899999999999999</v>
      </c>
      <c r="IC205" s="59">
        <v>0</v>
      </c>
      <c r="ID205" s="59">
        <v>0</v>
      </c>
      <c r="IE205" s="59">
        <v>3.0000000000000001E-3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2.4950000000000001</v>
      </c>
      <c r="IY205" s="59">
        <v>9.2279999999999998</v>
      </c>
      <c r="IZ205" s="59">
        <v>3.0830000000000002</v>
      </c>
      <c r="JA205" s="59">
        <v>5.5839999999999996</v>
      </c>
      <c r="JB205" s="59">
        <v>0.191</v>
      </c>
      <c r="JC205" s="59">
        <v>23.088000000000001</v>
      </c>
      <c r="JD205" s="59">
        <v>2.4E-2</v>
      </c>
      <c r="JE205" s="59">
        <v>0</v>
      </c>
      <c r="JF205" s="59">
        <v>2403.0079999999998</v>
      </c>
      <c r="JG205" s="59">
        <v>2403.0079999999998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1731.7249999999999</v>
      </c>
      <c r="C206" s="60">
        <v>1053.7660000000001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.83699999999999997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4.1449999999999996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182.739</v>
      </c>
      <c r="GY206" s="60">
        <v>0</v>
      </c>
      <c r="GZ206" s="60">
        <v>131.54599999999999</v>
      </c>
      <c r="HA206" s="60">
        <v>0</v>
      </c>
      <c r="HB206" s="60">
        <v>0</v>
      </c>
      <c r="HC206" s="60">
        <v>0</v>
      </c>
      <c r="HD206" s="60">
        <v>0</v>
      </c>
      <c r="HE206" s="60">
        <v>52.216000000000001</v>
      </c>
      <c r="HF206" s="60">
        <v>0.34899999999999998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80.055999999999997</v>
      </c>
      <c r="HM206" s="60">
        <v>0</v>
      </c>
      <c r="HN206" s="60">
        <v>5.0679999999999996</v>
      </c>
      <c r="HO206" s="60">
        <v>0</v>
      </c>
      <c r="HP206" s="60">
        <v>0.28799999999999998</v>
      </c>
      <c r="HQ206" s="60">
        <v>0</v>
      </c>
      <c r="HR206" s="60">
        <v>0</v>
      </c>
      <c r="HS206" s="60">
        <v>0.28000000000000003</v>
      </c>
      <c r="HT206" s="60">
        <v>0</v>
      </c>
      <c r="HU206" s="60">
        <v>0</v>
      </c>
      <c r="HV206" s="60">
        <v>121.494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14.34</v>
      </c>
      <c r="IC206" s="60">
        <v>0</v>
      </c>
      <c r="ID206" s="60">
        <v>0</v>
      </c>
      <c r="IE206" s="60">
        <v>1.409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13.032</v>
      </c>
      <c r="IY206" s="60">
        <v>78.923000000000002</v>
      </c>
      <c r="IZ206" s="60">
        <v>31.914999999999999</v>
      </c>
      <c r="JA206" s="60">
        <v>175.90799999999999</v>
      </c>
      <c r="JB206" s="60">
        <v>2.8769999999999998</v>
      </c>
      <c r="JC206" s="60">
        <v>147.61500000000001</v>
      </c>
      <c r="JD206" s="60">
        <v>0.33100000000000002</v>
      </c>
      <c r="JE206" s="60">
        <v>8.3979999999999997</v>
      </c>
      <c r="JF206" s="60">
        <v>677.95899999999995</v>
      </c>
      <c r="JG206" s="60">
        <v>677.95899999999995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103.80800000000001</v>
      </c>
      <c r="C207" s="59">
        <v>103.80800000000001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.41699999999999998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2.8250000000000002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25.28</v>
      </c>
      <c r="GY207" s="59">
        <v>0</v>
      </c>
      <c r="GZ207" s="59">
        <v>2.883</v>
      </c>
      <c r="HA207" s="59">
        <v>0</v>
      </c>
      <c r="HB207" s="59">
        <v>0</v>
      </c>
      <c r="HC207" s="59">
        <v>0</v>
      </c>
      <c r="HD207" s="59">
        <v>0</v>
      </c>
      <c r="HE207" s="59">
        <v>3.6709999999999998</v>
      </c>
      <c r="HF207" s="59">
        <v>2.4E-2</v>
      </c>
      <c r="HG207" s="59">
        <v>0</v>
      </c>
      <c r="HH207" s="59">
        <v>0</v>
      </c>
      <c r="HI207" s="59">
        <v>0</v>
      </c>
      <c r="HJ207" s="59">
        <v>0</v>
      </c>
      <c r="HK207" s="59">
        <v>3.4000000000000002E-2</v>
      </c>
      <c r="HL207" s="59">
        <v>1.901</v>
      </c>
      <c r="HM207" s="59">
        <v>0</v>
      </c>
      <c r="HN207" s="59">
        <v>1.9339999999999999</v>
      </c>
      <c r="HO207" s="59">
        <v>0</v>
      </c>
      <c r="HP207" s="59">
        <v>7.8E-2</v>
      </c>
      <c r="HQ207" s="59">
        <v>0</v>
      </c>
      <c r="HR207" s="59">
        <v>0</v>
      </c>
      <c r="HS207" s="59">
        <v>0.13200000000000001</v>
      </c>
      <c r="HT207" s="59">
        <v>0</v>
      </c>
      <c r="HU207" s="59">
        <v>0</v>
      </c>
      <c r="HV207" s="59">
        <v>0.42099999999999999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1.333</v>
      </c>
      <c r="IC207" s="59">
        <v>0</v>
      </c>
      <c r="ID207" s="59">
        <v>0</v>
      </c>
      <c r="IE207" s="59">
        <v>2.5999999999999999E-2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4.7530000000000001</v>
      </c>
      <c r="IY207" s="59">
        <v>24.376999999999999</v>
      </c>
      <c r="IZ207" s="59">
        <v>7.4039999999999999</v>
      </c>
      <c r="JA207" s="59">
        <v>14.023999999999999</v>
      </c>
      <c r="JB207" s="59">
        <v>3.4630000000000001</v>
      </c>
      <c r="JC207" s="59">
        <v>8.4629999999999992</v>
      </c>
      <c r="JD207" s="59">
        <v>0.01</v>
      </c>
      <c r="JE207" s="59">
        <v>0.35499999999999998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131.375</v>
      </c>
      <c r="C208" s="60">
        <v>131.375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.25900000000000001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2.472</v>
      </c>
      <c r="GY208" s="60">
        <v>0</v>
      </c>
      <c r="GZ208" s="60">
        <v>0.54900000000000004</v>
      </c>
      <c r="HA208" s="60">
        <v>0</v>
      </c>
      <c r="HB208" s="60">
        <v>0</v>
      </c>
      <c r="HC208" s="60">
        <v>0</v>
      </c>
      <c r="HD208" s="60">
        <v>0</v>
      </c>
      <c r="HE208" s="60">
        <v>1.3080000000000001</v>
      </c>
      <c r="HF208" s="60">
        <v>0.33600000000000002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3.0449999999999999</v>
      </c>
      <c r="HM208" s="60">
        <v>0</v>
      </c>
      <c r="HN208" s="60">
        <v>0.54</v>
      </c>
      <c r="HO208" s="60">
        <v>0</v>
      </c>
      <c r="HP208" s="60">
        <v>0</v>
      </c>
      <c r="HQ208" s="60">
        <v>0</v>
      </c>
      <c r="HR208" s="60">
        <v>0</v>
      </c>
      <c r="HS208" s="60">
        <v>0.01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.115</v>
      </c>
      <c r="HZ208" s="60">
        <v>0</v>
      </c>
      <c r="IA208" s="60">
        <v>0</v>
      </c>
      <c r="IB208" s="60">
        <v>0.159</v>
      </c>
      <c r="IC208" s="60">
        <v>0</v>
      </c>
      <c r="ID208" s="60">
        <v>0</v>
      </c>
      <c r="IE208" s="60">
        <v>1E-3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1.103</v>
      </c>
      <c r="IY208" s="60">
        <v>39.564</v>
      </c>
      <c r="IZ208" s="60">
        <v>2.72</v>
      </c>
      <c r="JA208" s="60">
        <v>37.347999999999999</v>
      </c>
      <c r="JB208" s="60">
        <v>0.13800000000000001</v>
      </c>
      <c r="JC208" s="60">
        <v>41.408000000000001</v>
      </c>
      <c r="JD208" s="60">
        <v>2.5000000000000001E-2</v>
      </c>
      <c r="JE208" s="60">
        <v>0.27500000000000002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368.11399999999998</v>
      </c>
      <c r="C209" s="59">
        <v>368.11399999999998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.11899999999999999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7.5819999999999999</v>
      </c>
      <c r="GY209" s="59">
        <v>0</v>
      </c>
      <c r="GZ209" s="59">
        <v>11.492000000000001</v>
      </c>
      <c r="HA209" s="59">
        <v>0</v>
      </c>
      <c r="HB209" s="59">
        <v>0</v>
      </c>
      <c r="HC209" s="59">
        <v>0</v>
      </c>
      <c r="HD209" s="59">
        <v>0</v>
      </c>
      <c r="HE209" s="59">
        <v>32.639000000000003</v>
      </c>
      <c r="HF209" s="59">
        <v>0.77800000000000002</v>
      </c>
      <c r="HG209" s="59">
        <v>0</v>
      </c>
      <c r="HH209" s="59">
        <v>0</v>
      </c>
      <c r="HI209" s="59">
        <v>0</v>
      </c>
      <c r="HJ209" s="59">
        <v>0</v>
      </c>
      <c r="HK209" s="59">
        <v>8.8999999999999996E-2</v>
      </c>
      <c r="HL209" s="59">
        <v>66.941000000000003</v>
      </c>
      <c r="HM209" s="59">
        <v>0</v>
      </c>
      <c r="HN209" s="59">
        <v>82.058000000000007</v>
      </c>
      <c r="HO209" s="59">
        <v>0</v>
      </c>
      <c r="HP209" s="59">
        <v>7.0000000000000007E-2</v>
      </c>
      <c r="HQ209" s="59">
        <v>0</v>
      </c>
      <c r="HR209" s="59">
        <v>0</v>
      </c>
      <c r="HS209" s="59">
        <v>0.123</v>
      </c>
      <c r="HT209" s="59">
        <v>0</v>
      </c>
      <c r="HU209" s="59">
        <v>0</v>
      </c>
      <c r="HV209" s="59">
        <v>0.878</v>
      </c>
      <c r="HW209" s="59">
        <v>0</v>
      </c>
      <c r="HX209" s="59">
        <v>0</v>
      </c>
      <c r="HY209" s="59">
        <v>2E-3</v>
      </c>
      <c r="HZ209" s="59">
        <v>0</v>
      </c>
      <c r="IA209" s="59">
        <v>0</v>
      </c>
      <c r="IB209" s="59">
        <v>4.5999999999999999E-2</v>
      </c>
      <c r="IC209" s="59">
        <v>0</v>
      </c>
      <c r="ID209" s="59">
        <v>0</v>
      </c>
      <c r="IE209" s="59">
        <v>3.0000000000000001E-3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2.0680000000000001</v>
      </c>
      <c r="IY209" s="59">
        <v>50.887999999999998</v>
      </c>
      <c r="IZ209" s="59">
        <v>38.252000000000002</v>
      </c>
      <c r="JA209" s="59">
        <v>39.185000000000002</v>
      </c>
      <c r="JB209" s="59">
        <v>1.9239999999999999</v>
      </c>
      <c r="JC209" s="59">
        <v>31.885000000000002</v>
      </c>
      <c r="JD209" s="59">
        <v>1.6E-2</v>
      </c>
      <c r="JE209" s="59">
        <v>1.0760000000000001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21.937999999999999</v>
      </c>
      <c r="C217" s="59">
        <v>5.6710000000000003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4.4370000000000003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1.0349999999999999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.124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7.4999999999999997E-2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16.266999999999999</v>
      </c>
      <c r="JG217" s="59">
        <v>16.266999999999999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5341.5010000000002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5341.5010000000002</v>
      </c>
      <c r="JG224" s="60">
        <v>5341.5010000000002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33.889000000000003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33.889000000000003</v>
      </c>
      <c r="JG225" s="59">
        <v>33.889000000000003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1485.29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1485.29</v>
      </c>
      <c r="JG226" s="60">
        <v>1485.29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1208.7090000000001</v>
      </c>
      <c r="C235" s="59">
        <v>2.3660000000000001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2.3660000000000001</v>
      </c>
      <c r="JD235" s="59">
        <v>0</v>
      </c>
      <c r="JE235" s="59">
        <v>0</v>
      </c>
      <c r="JF235" s="59">
        <v>1206.3430000000001</v>
      </c>
      <c r="JG235" s="59">
        <v>1206.3430000000001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1329.578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1329.578</v>
      </c>
      <c r="JG236" s="60">
        <v>1329.578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326.08600000000001</v>
      </c>
      <c r="C237" s="59">
        <v>96.716999999999999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6.2469999999999999</v>
      </c>
      <c r="IY237" s="59">
        <v>14.118</v>
      </c>
      <c r="IZ237" s="59">
        <v>13.42</v>
      </c>
      <c r="JA237" s="59">
        <v>18.154</v>
      </c>
      <c r="JB237" s="59">
        <v>0.66</v>
      </c>
      <c r="JC237" s="59">
        <v>43.957999999999998</v>
      </c>
      <c r="JD237" s="59">
        <v>0.16</v>
      </c>
      <c r="JE237" s="59">
        <v>0</v>
      </c>
      <c r="JF237" s="59">
        <v>229.369</v>
      </c>
      <c r="JG237" s="59">
        <v>229.369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44.201999999999998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44.201999999999998</v>
      </c>
      <c r="JG238" s="60">
        <v>44.201999999999998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2559.1840000000002</v>
      </c>
      <c r="C239" s="59">
        <v>70.415000000000006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70.415000000000006</v>
      </c>
      <c r="JD239" s="59">
        <v>0</v>
      </c>
      <c r="JE239" s="59">
        <v>0</v>
      </c>
      <c r="JF239" s="59">
        <v>2488.7689999999998</v>
      </c>
      <c r="JG239" s="59">
        <v>2488.7689999999998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5530.9570000000003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5530.9570000000003</v>
      </c>
      <c r="JG242" s="60">
        <v>5530.9570000000003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2119.9079999999999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2119.9079999999999</v>
      </c>
      <c r="JG243" s="59">
        <v>2119.9079999999999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31650.208999999999</v>
      </c>
      <c r="C244" s="60">
        <v>1770.7829999999999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14.331</v>
      </c>
      <c r="X244" s="60">
        <v>0.223</v>
      </c>
      <c r="Y244" s="60">
        <v>2.077</v>
      </c>
      <c r="Z244" s="60">
        <v>0.61299999999999999</v>
      </c>
      <c r="AA244" s="60">
        <v>6.0000000000000001E-3</v>
      </c>
      <c r="AB244" s="60">
        <v>0.371</v>
      </c>
      <c r="AC244" s="60">
        <v>0</v>
      </c>
      <c r="AD244" s="60">
        <v>0</v>
      </c>
      <c r="AE244" s="60">
        <v>11.010999999999999</v>
      </c>
      <c r="AF244" s="60">
        <v>13.352</v>
      </c>
      <c r="AG244" s="60">
        <v>5.2489999999999997</v>
      </c>
      <c r="AH244" s="60">
        <v>0.66800000000000004</v>
      </c>
      <c r="AI244" s="60">
        <v>5.1970000000000001</v>
      </c>
      <c r="AJ244" s="60">
        <v>1.8169999999999999</v>
      </c>
      <c r="AK244" s="60">
        <v>1.448</v>
      </c>
      <c r="AL244" s="60">
        <v>1.645</v>
      </c>
      <c r="AM244" s="60">
        <v>0</v>
      </c>
      <c r="AN244" s="60">
        <v>0.38800000000000001</v>
      </c>
      <c r="AO244" s="60">
        <v>4.8000000000000001E-2</v>
      </c>
      <c r="AP244" s="60">
        <v>1.4530000000000001</v>
      </c>
      <c r="AQ244" s="60">
        <v>0.505</v>
      </c>
      <c r="AR244" s="60">
        <v>0.37</v>
      </c>
      <c r="AS244" s="60">
        <v>2.8090000000000002</v>
      </c>
      <c r="AT244" s="60">
        <v>0.89200000000000002</v>
      </c>
      <c r="AU244" s="60">
        <v>9.8000000000000004E-2</v>
      </c>
      <c r="AV244" s="60">
        <v>0.84499999999999997</v>
      </c>
      <c r="AW244" s="60">
        <v>0.88500000000000001</v>
      </c>
      <c r="AX244" s="60">
        <v>1.212</v>
      </c>
      <c r="AY244" s="60">
        <v>0.33900000000000002</v>
      </c>
      <c r="AZ244" s="60">
        <v>0.16500000000000001</v>
      </c>
      <c r="BA244" s="60">
        <v>0.107</v>
      </c>
      <c r="BB244" s="60">
        <v>5.0999999999999997E-2</v>
      </c>
      <c r="BC244" s="60">
        <v>0</v>
      </c>
      <c r="BD244" s="60">
        <v>2.8000000000000001E-2</v>
      </c>
      <c r="BE244" s="60">
        <v>7.3999999999999996E-2</v>
      </c>
      <c r="BF244" s="60">
        <v>9.9000000000000005E-2</v>
      </c>
      <c r="BG244" s="60">
        <v>1.4E-2</v>
      </c>
      <c r="BH244" s="60">
        <v>0.1</v>
      </c>
      <c r="BI244" s="60">
        <v>0.13800000000000001</v>
      </c>
      <c r="BJ244" s="60">
        <v>1.2999999999999999E-2</v>
      </c>
      <c r="BK244" s="60">
        <v>0.24</v>
      </c>
      <c r="BL244" s="60">
        <v>0.26800000000000002</v>
      </c>
      <c r="BM244" s="60">
        <v>5.0000000000000001E-3</v>
      </c>
      <c r="BN244" s="60">
        <v>0.45300000000000001</v>
      </c>
      <c r="BO244" s="60">
        <v>0.88800000000000001</v>
      </c>
      <c r="BP244" s="60">
        <v>2E-3</v>
      </c>
      <c r="BQ244" s="60">
        <v>1.08</v>
      </c>
      <c r="BR244" s="60">
        <v>0.33800000000000002</v>
      </c>
      <c r="BS244" s="60">
        <v>2E-3</v>
      </c>
      <c r="BT244" s="60">
        <v>0.38</v>
      </c>
      <c r="BU244" s="60">
        <v>1.609</v>
      </c>
      <c r="BV244" s="60">
        <v>0.85799999999999998</v>
      </c>
      <c r="BW244" s="60">
        <v>0.433</v>
      </c>
      <c r="BX244" s="60">
        <v>0.45300000000000001</v>
      </c>
      <c r="BY244" s="60">
        <v>1.5880000000000001</v>
      </c>
      <c r="BZ244" s="60">
        <v>0.70399999999999996</v>
      </c>
      <c r="CA244" s="60">
        <v>0.04</v>
      </c>
      <c r="CB244" s="60">
        <v>0.16300000000000001</v>
      </c>
      <c r="CC244" s="60">
        <v>0.67400000000000004</v>
      </c>
      <c r="CD244" s="60">
        <v>0.10299999999999999</v>
      </c>
      <c r="CE244" s="60">
        <v>0.11899999999999999</v>
      </c>
      <c r="CF244" s="60">
        <v>1.21</v>
      </c>
      <c r="CG244" s="60">
        <v>0.74099999999999999</v>
      </c>
      <c r="CH244" s="60">
        <v>0.122</v>
      </c>
      <c r="CI244" s="60">
        <v>0.05</v>
      </c>
      <c r="CJ244" s="60">
        <v>0.17499999999999999</v>
      </c>
      <c r="CK244" s="60">
        <v>0.41099999999999998</v>
      </c>
      <c r="CL244" s="60">
        <v>0.19400000000000001</v>
      </c>
      <c r="CM244" s="60">
        <v>0.61299999999999999</v>
      </c>
      <c r="CN244" s="60">
        <v>0.13200000000000001</v>
      </c>
      <c r="CO244" s="60">
        <v>0.26900000000000002</v>
      </c>
      <c r="CP244" s="60">
        <v>0.28999999999999998</v>
      </c>
      <c r="CQ244" s="60">
        <v>0.251</v>
      </c>
      <c r="CR244" s="60">
        <v>0.159</v>
      </c>
      <c r="CS244" s="60">
        <v>5.8559999999999999</v>
      </c>
      <c r="CT244" s="60">
        <v>0.32300000000000001</v>
      </c>
      <c r="CU244" s="60">
        <v>2.2509999999999999</v>
      </c>
      <c r="CV244" s="60">
        <v>8.0000000000000002E-3</v>
      </c>
      <c r="CW244" s="60">
        <v>1.353</v>
      </c>
      <c r="CX244" s="60">
        <v>0.128</v>
      </c>
      <c r="CY244" s="60">
        <v>0.53300000000000003</v>
      </c>
      <c r="CZ244" s="60">
        <v>1.054</v>
      </c>
      <c r="DA244" s="60">
        <v>1.05</v>
      </c>
      <c r="DB244" s="60">
        <v>7.9000000000000001E-2</v>
      </c>
      <c r="DC244" s="60">
        <v>2.8919999999999999</v>
      </c>
      <c r="DD244" s="60">
        <v>2.5790000000000002</v>
      </c>
      <c r="DE244" s="60">
        <v>0.30499999999999999</v>
      </c>
      <c r="DF244" s="60">
        <v>0</v>
      </c>
      <c r="DG244" s="60">
        <v>5.2999999999999999E-2</v>
      </c>
      <c r="DH244" s="60">
        <v>0.23</v>
      </c>
      <c r="DI244" s="60">
        <v>1.149</v>
      </c>
      <c r="DJ244" s="60">
        <v>2.6480000000000001</v>
      </c>
      <c r="DK244" s="60">
        <v>5.6509999999999998</v>
      </c>
      <c r="DL244" s="60">
        <v>0.495</v>
      </c>
      <c r="DM244" s="60">
        <v>9.2240000000000002</v>
      </c>
      <c r="DN244" s="60">
        <v>0.65800000000000003</v>
      </c>
      <c r="DO244" s="60">
        <v>1.7999999999999999E-2</v>
      </c>
      <c r="DP244" s="60">
        <v>0.14499999999999999</v>
      </c>
      <c r="DQ244" s="60">
        <v>4.4999999999999998E-2</v>
      </c>
      <c r="DR244" s="60">
        <v>1.0620000000000001</v>
      </c>
      <c r="DS244" s="60">
        <v>0.876</v>
      </c>
      <c r="DT244" s="60">
        <v>0.313</v>
      </c>
      <c r="DU244" s="60">
        <v>0.222</v>
      </c>
      <c r="DV244" s="60">
        <v>3.4630000000000001</v>
      </c>
      <c r="DW244" s="60">
        <v>2.093</v>
      </c>
      <c r="DX244" s="60">
        <v>0</v>
      </c>
      <c r="DY244" s="60">
        <v>7.085</v>
      </c>
      <c r="DZ244" s="60">
        <v>1.24</v>
      </c>
      <c r="EA244" s="60">
        <v>0.27</v>
      </c>
      <c r="EB244" s="60">
        <v>5.0000000000000001E-3</v>
      </c>
      <c r="EC244" s="60">
        <v>0</v>
      </c>
      <c r="ED244" s="60">
        <v>19.553000000000001</v>
      </c>
      <c r="EE244" s="60">
        <v>1.742</v>
      </c>
      <c r="EF244" s="60">
        <v>15.007</v>
      </c>
      <c r="EG244" s="60">
        <v>1E-3</v>
      </c>
      <c r="EH244" s="60">
        <v>0</v>
      </c>
      <c r="EI244" s="60">
        <v>7.4999999999999997E-2</v>
      </c>
      <c r="EJ244" s="60">
        <v>0</v>
      </c>
      <c r="EK244" s="60">
        <v>0.73299999999999998</v>
      </c>
      <c r="EL244" s="60">
        <v>8.0000000000000002E-3</v>
      </c>
      <c r="EM244" s="60">
        <v>3.2000000000000001E-2</v>
      </c>
      <c r="EN244" s="60">
        <v>0</v>
      </c>
      <c r="EO244" s="60">
        <v>1E-3</v>
      </c>
      <c r="EP244" s="60">
        <v>8.5109999999999992</v>
      </c>
      <c r="EQ244" s="60">
        <v>0.154</v>
      </c>
      <c r="ER244" s="60">
        <v>7.2169999999999996</v>
      </c>
      <c r="ES244" s="60">
        <v>0.874</v>
      </c>
      <c r="ET244" s="60">
        <v>7.7439999999999998</v>
      </c>
      <c r="EU244" s="60">
        <v>5.8999999999999997E-2</v>
      </c>
      <c r="EV244" s="60">
        <v>0.248</v>
      </c>
      <c r="EW244" s="60">
        <v>5.9850000000000003</v>
      </c>
      <c r="EX244" s="60">
        <v>1.1539999999999999</v>
      </c>
      <c r="EY244" s="60">
        <v>3.7629999999999999</v>
      </c>
      <c r="EZ244" s="60">
        <v>5.21</v>
      </c>
      <c r="FA244" s="60">
        <v>0.128</v>
      </c>
      <c r="FB244" s="60">
        <v>0.58699999999999997</v>
      </c>
      <c r="FC244" s="60">
        <v>0.60099999999999998</v>
      </c>
      <c r="FD244" s="60">
        <v>8.9610000000000003</v>
      </c>
      <c r="FE244" s="60">
        <v>3.3000000000000002E-2</v>
      </c>
      <c r="FF244" s="60">
        <v>14.733000000000001</v>
      </c>
      <c r="FG244" s="60">
        <v>15.782</v>
      </c>
      <c r="FH244" s="60">
        <v>0.54800000000000004</v>
      </c>
      <c r="FI244" s="60">
        <v>2.3889999999999998</v>
      </c>
      <c r="FJ244" s="60">
        <v>0.53200000000000003</v>
      </c>
      <c r="FK244" s="60">
        <v>1.681</v>
      </c>
      <c r="FL244" s="60">
        <v>0</v>
      </c>
      <c r="FM244" s="60">
        <v>13.105</v>
      </c>
      <c r="FN244" s="60">
        <v>1.4059999999999999</v>
      </c>
      <c r="FO244" s="60">
        <v>0</v>
      </c>
      <c r="FP244" s="60">
        <v>1.3260000000000001</v>
      </c>
      <c r="FQ244" s="60">
        <v>8.6999999999999994E-2</v>
      </c>
      <c r="FR244" s="60">
        <v>2.8490000000000002</v>
      </c>
      <c r="FS244" s="60">
        <v>8.0000000000000002E-3</v>
      </c>
      <c r="FT244" s="60">
        <v>0.33300000000000002</v>
      </c>
      <c r="FU244" s="60">
        <v>0.21199999999999999</v>
      </c>
      <c r="FV244" s="60">
        <v>0.56599999999999995</v>
      </c>
      <c r="FW244" s="60">
        <v>3.52</v>
      </c>
      <c r="FX244" s="60">
        <v>0.20599999999999999</v>
      </c>
      <c r="FY244" s="60">
        <v>0.27300000000000002</v>
      </c>
      <c r="FZ244" s="60">
        <v>0.48699999999999999</v>
      </c>
      <c r="GA244" s="60">
        <v>8.0000000000000002E-3</v>
      </c>
      <c r="GB244" s="60">
        <v>3.0000000000000001E-3</v>
      </c>
      <c r="GC244" s="60">
        <v>0.93300000000000005</v>
      </c>
      <c r="GD244" s="60">
        <v>0</v>
      </c>
      <c r="GE244" s="60">
        <v>9.67</v>
      </c>
      <c r="GF244" s="60">
        <v>4.9980000000000002</v>
      </c>
      <c r="GG244" s="60">
        <v>7.6539999999999999</v>
      </c>
      <c r="GH244" s="60">
        <v>0.14099999999999999</v>
      </c>
      <c r="GI244" s="60">
        <v>0</v>
      </c>
      <c r="GJ244" s="60">
        <v>0.90500000000000003</v>
      </c>
      <c r="GK244" s="60">
        <v>17.145</v>
      </c>
      <c r="GL244" s="60">
        <v>0.95199999999999996</v>
      </c>
      <c r="GM244" s="60">
        <v>9.9000000000000005E-2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62.567999999999998</v>
      </c>
      <c r="GY244" s="60">
        <v>0</v>
      </c>
      <c r="GZ244" s="60">
        <v>60.578000000000003</v>
      </c>
      <c r="HA244" s="60">
        <v>0</v>
      </c>
      <c r="HB244" s="60">
        <v>0</v>
      </c>
      <c r="HC244" s="60">
        <v>0</v>
      </c>
      <c r="HD244" s="60">
        <v>0</v>
      </c>
      <c r="HE244" s="60">
        <v>62.764000000000003</v>
      </c>
      <c r="HF244" s="60">
        <v>0.72499999999999998</v>
      </c>
      <c r="HG244" s="60">
        <v>0</v>
      </c>
      <c r="HH244" s="60">
        <v>0</v>
      </c>
      <c r="HI244" s="60">
        <v>0</v>
      </c>
      <c r="HJ244" s="60">
        <v>0</v>
      </c>
      <c r="HK244" s="60">
        <v>7.0000000000000001E-3</v>
      </c>
      <c r="HL244" s="60">
        <v>24.847000000000001</v>
      </c>
      <c r="HM244" s="60">
        <v>0</v>
      </c>
      <c r="HN244" s="60">
        <v>7.4530000000000003</v>
      </c>
      <c r="HO244" s="60">
        <v>0</v>
      </c>
      <c r="HP244" s="60">
        <v>2E-3</v>
      </c>
      <c r="HQ244" s="60">
        <v>0</v>
      </c>
      <c r="HR244" s="60">
        <v>0</v>
      </c>
      <c r="HS244" s="60">
        <v>1.1779999999999999</v>
      </c>
      <c r="HT244" s="60">
        <v>0</v>
      </c>
      <c r="HU244" s="60">
        <v>0</v>
      </c>
      <c r="HV244" s="60">
        <v>0.22</v>
      </c>
      <c r="HW244" s="60">
        <v>0</v>
      </c>
      <c r="HX244" s="60">
        <v>0</v>
      </c>
      <c r="HY244" s="60">
        <v>1.5589999999999999</v>
      </c>
      <c r="HZ244" s="60">
        <v>0</v>
      </c>
      <c r="IA244" s="60">
        <v>0</v>
      </c>
      <c r="IB244" s="60">
        <v>7.3860000000000001</v>
      </c>
      <c r="IC244" s="60">
        <v>1E-3</v>
      </c>
      <c r="ID244" s="60">
        <v>0</v>
      </c>
      <c r="IE244" s="60">
        <v>0.36799999999999999</v>
      </c>
      <c r="IF244" s="60">
        <v>1.96</v>
      </c>
      <c r="IG244" s="60">
        <v>1E-3</v>
      </c>
      <c r="IH244" s="60">
        <v>2.1000000000000001E-2</v>
      </c>
      <c r="II244" s="60">
        <v>0</v>
      </c>
      <c r="IJ244" s="60">
        <v>0</v>
      </c>
      <c r="IK244" s="60">
        <v>0.01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1E-3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58.929000000000002</v>
      </c>
      <c r="IY244" s="60">
        <v>327.97300000000001</v>
      </c>
      <c r="IZ244" s="60">
        <v>99.224000000000004</v>
      </c>
      <c r="JA244" s="60">
        <v>515.18600000000004</v>
      </c>
      <c r="JB244" s="60">
        <v>7.9390000000000001</v>
      </c>
      <c r="JC244" s="60">
        <v>179.09800000000001</v>
      </c>
      <c r="JD244" s="60">
        <v>0.64700000000000002</v>
      </c>
      <c r="JE244" s="60">
        <v>20.192</v>
      </c>
      <c r="JF244" s="60">
        <v>29879.425999999999</v>
      </c>
      <c r="JG244" s="60">
        <v>29879.425999999999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17.972999999999999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17.972999999999999</v>
      </c>
      <c r="JG245" s="59">
        <v>17.972999999999999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239.09899999999999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239.09899999999999</v>
      </c>
      <c r="JG246" s="60">
        <v>239.09899999999999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5698.4269999999997</v>
      </c>
      <c r="C247" s="59">
        <v>563.83100000000002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0309999999999999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23.417000000000002</v>
      </c>
      <c r="GY247" s="59">
        <v>0</v>
      </c>
      <c r="GZ247" s="59">
        <v>3.4489999999999998</v>
      </c>
      <c r="HA247" s="59">
        <v>0</v>
      </c>
      <c r="HB247" s="59">
        <v>0</v>
      </c>
      <c r="HC247" s="59">
        <v>0</v>
      </c>
      <c r="HD247" s="59">
        <v>0</v>
      </c>
      <c r="HE247" s="59">
        <v>5.0140000000000002</v>
      </c>
      <c r="HF247" s="59">
        <v>0.38400000000000001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34.362000000000002</v>
      </c>
      <c r="HM247" s="59">
        <v>0</v>
      </c>
      <c r="HN247" s="59">
        <v>22.611000000000001</v>
      </c>
      <c r="HO247" s="59">
        <v>0</v>
      </c>
      <c r="HP247" s="59">
        <v>2.1880000000000002</v>
      </c>
      <c r="HQ247" s="59">
        <v>0</v>
      </c>
      <c r="HR247" s="59">
        <v>0</v>
      </c>
      <c r="HS247" s="59">
        <v>0.70099999999999996</v>
      </c>
      <c r="HT247" s="59">
        <v>0</v>
      </c>
      <c r="HU247" s="59">
        <v>0</v>
      </c>
      <c r="HV247" s="59">
        <v>172.167</v>
      </c>
      <c r="HW247" s="59">
        <v>0</v>
      </c>
      <c r="HX247" s="59">
        <v>0</v>
      </c>
      <c r="HY247" s="59">
        <v>0.28199999999999997</v>
      </c>
      <c r="HZ247" s="59">
        <v>0</v>
      </c>
      <c r="IA247" s="59">
        <v>0</v>
      </c>
      <c r="IB247" s="59">
        <v>9.6120000000000001</v>
      </c>
      <c r="IC247" s="59">
        <v>0</v>
      </c>
      <c r="ID247" s="59">
        <v>0</v>
      </c>
      <c r="IE247" s="59">
        <v>0.02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39.783999999999999</v>
      </c>
      <c r="IY247" s="59">
        <v>130.648</v>
      </c>
      <c r="IZ247" s="59">
        <v>16.451000000000001</v>
      </c>
      <c r="JA247" s="59">
        <v>44.737000000000002</v>
      </c>
      <c r="JB247" s="59">
        <v>1.1850000000000001</v>
      </c>
      <c r="JC247" s="59">
        <v>54.848999999999997</v>
      </c>
      <c r="JD247" s="59">
        <v>7.6999999999999999E-2</v>
      </c>
      <c r="JE247" s="59">
        <v>0.86199999999999999</v>
      </c>
      <c r="JF247" s="59">
        <v>5134.5959999999995</v>
      </c>
      <c r="JG247" s="59">
        <v>5134.5959999999995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2688.3910000000001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2688.3910000000001</v>
      </c>
      <c r="JG248" s="60">
        <v>2688.3910000000001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16158.433999999999</v>
      </c>
      <c r="C249" s="59">
        <v>514.803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1.7999999999999999E-2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15.776999999999999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25.292000000000002</v>
      </c>
      <c r="GY249" s="59">
        <v>0</v>
      </c>
      <c r="GZ249" s="59">
        <v>54.405000000000001</v>
      </c>
      <c r="HA249" s="59">
        <v>0</v>
      </c>
      <c r="HB249" s="59">
        <v>0</v>
      </c>
      <c r="HC249" s="59">
        <v>0</v>
      </c>
      <c r="HD249" s="59">
        <v>0</v>
      </c>
      <c r="HE249" s="59">
        <v>25.11</v>
      </c>
      <c r="HF249" s="59">
        <v>0.308</v>
      </c>
      <c r="HG249" s="59">
        <v>0</v>
      </c>
      <c r="HH249" s="59">
        <v>0</v>
      </c>
      <c r="HI249" s="59">
        <v>0</v>
      </c>
      <c r="HJ249" s="59">
        <v>0</v>
      </c>
      <c r="HK249" s="59">
        <v>1.7999999999999999E-2</v>
      </c>
      <c r="HL249" s="59">
        <v>15.523</v>
      </c>
      <c r="HM249" s="59">
        <v>0</v>
      </c>
      <c r="HN249" s="59">
        <v>3.4</v>
      </c>
      <c r="HO249" s="59">
        <v>0</v>
      </c>
      <c r="HP249" s="59">
        <v>2.1999999999999999E-2</v>
      </c>
      <c r="HQ249" s="59">
        <v>0</v>
      </c>
      <c r="HR249" s="59">
        <v>0</v>
      </c>
      <c r="HS249" s="59">
        <v>1.214</v>
      </c>
      <c r="HT249" s="59">
        <v>0</v>
      </c>
      <c r="HU249" s="59">
        <v>0</v>
      </c>
      <c r="HV249" s="59">
        <v>8.7999999999999995E-2</v>
      </c>
      <c r="HW249" s="59">
        <v>0</v>
      </c>
      <c r="HX249" s="59">
        <v>0</v>
      </c>
      <c r="HY249" s="59">
        <v>1.264</v>
      </c>
      <c r="HZ249" s="59">
        <v>0</v>
      </c>
      <c r="IA249" s="59">
        <v>0</v>
      </c>
      <c r="IB249" s="59">
        <v>3.6960000000000002</v>
      </c>
      <c r="IC249" s="59">
        <v>0</v>
      </c>
      <c r="ID249" s="59">
        <v>0</v>
      </c>
      <c r="IE249" s="59">
        <v>0.34100000000000003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32.173999999999999</v>
      </c>
      <c r="IY249" s="59">
        <v>69.695999999999998</v>
      </c>
      <c r="IZ249" s="59">
        <v>38.771000000000001</v>
      </c>
      <c r="JA249" s="59">
        <v>140.11500000000001</v>
      </c>
      <c r="JB249" s="59">
        <v>6.0389999999999997</v>
      </c>
      <c r="JC249" s="59">
        <v>72.028999999999996</v>
      </c>
      <c r="JD249" s="59">
        <v>7.3999999999999996E-2</v>
      </c>
      <c r="JE249" s="59">
        <v>9.4290000000000003</v>
      </c>
      <c r="JF249" s="59">
        <v>15643.630999999999</v>
      </c>
      <c r="JG249" s="59">
        <v>15643.630999999999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1390.5360000000001</v>
      </c>
      <c r="C250" s="60">
        <v>1390.5360000000001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2E-3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9.6310000000000002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37.664000000000001</v>
      </c>
      <c r="GY250" s="60">
        <v>0</v>
      </c>
      <c r="GZ250" s="60">
        <v>11.997</v>
      </c>
      <c r="HA250" s="60">
        <v>0</v>
      </c>
      <c r="HB250" s="60">
        <v>0</v>
      </c>
      <c r="HC250" s="60">
        <v>0</v>
      </c>
      <c r="HD250" s="60">
        <v>0</v>
      </c>
      <c r="HE250" s="60">
        <v>22.626000000000001</v>
      </c>
      <c r="HF250" s="60">
        <v>0.20699999999999999</v>
      </c>
      <c r="HG250" s="60">
        <v>0</v>
      </c>
      <c r="HH250" s="60">
        <v>0</v>
      </c>
      <c r="HI250" s="60">
        <v>0</v>
      </c>
      <c r="HJ250" s="60">
        <v>0</v>
      </c>
      <c r="HK250" s="60">
        <v>4.3999999999999997E-2</v>
      </c>
      <c r="HL250" s="60">
        <v>33.619999999999997</v>
      </c>
      <c r="HM250" s="60">
        <v>0</v>
      </c>
      <c r="HN250" s="60">
        <v>23.091000000000001</v>
      </c>
      <c r="HO250" s="60">
        <v>0</v>
      </c>
      <c r="HP250" s="60">
        <v>0.125</v>
      </c>
      <c r="HQ250" s="60">
        <v>0</v>
      </c>
      <c r="HR250" s="60">
        <v>0</v>
      </c>
      <c r="HS250" s="60">
        <v>0.20699999999999999</v>
      </c>
      <c r="HT250" s="60">
        <v>0</v>
      </c>
      <c r="HU250" s="60">
        <v>0</v>
      </c>
      <c r="HV250" s="60">
        <v>1.31</v>
      </c>
      <c r="HW250" s="60">
        <v>0</v>
      </c>
      <c r="HX250" s="60">
        <v>0</v>
      </c>
      <c r="HY250" s="60">
        <v>0.71799999999999997</v>
      </c>
      <c r="HZ250" s="60">
        <v>0</v>
      </c>
      <c r="IA250" s="60">
        <v>0</v>
      </c>
      <c r="IB250" s="60">
        <v>2.06</v>
      </c>
      <c r="IC250" s="60">
        <v>0</v>
      </c>
      <c r="ID250" s="60">
        <v>0</v>
      </c>
      <c r="IE250" s="60">
        <v>0.27300000000000002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19.074000000000002</v>
      </c>
      <c r="IY250" s="60">
        <v>412.89299999999997</v>
      </c>
      <c r="IZ250" s="60">
        <v>57.902000000000001</v>
      </c>
      <c r="JA250" s="60">
        <v>549</v>
      </c>
      <c r="JB250" s="60">
        <v>7.2990000000000004</v>
      </c>
      <c r="JC250" s="60">
        <v>170.233</v>
      </c>
      <c r="JD250" s="60">
        <v>8.1000000000000003E-2</v>
      </c>
      <c r="JE250" s="60">
        <v>30.478999999999999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986.529</v>
      </c>
      <c r="C251" s="59">
        <v>111.548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1E-3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1.2270000000000001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5.5449999999999999</v>
      </c>
      <c r="GY251" s="59">
        <v>0</v>
      </c>
      <c r="GZ251" s="59">
        <v>9.4019999999999992</v>
      </c>
      <c r="HA251" s="59">
        <v>0</v>
      </c>
      <c r="HB251" s="59">
        <v>0</v>
      </c>
      <c r="HC251" s="59">
        <v>0</v>
      </c>
      <c r="HD251" s="59">
        <v>0</v>
      </c>
      <c r="HE251" s="59">
        <v>13.851000000000001</v>
      </c>
      <c r="HF251" s="59">
        <v>0.27400000000000002</v>
      </c>
      <c r="HG251" s="59">
        <v>0</v>
      </c>
      <c r="HH251" s="59">
        <v>0</v>
      </c>
      <c r="HI251" s="59">
        <v>0</v>
      </c>
      <c r="HJ251" s="59">
        <v>0</v>
      </c>
      <c r="HK251" s="59">
        <v>0.17799999999999999</v>
      </c>
      <c r="HL251" s="59">
        <v>9.9380000000000006</v>
      </c>
      <c r="HM251" s="59">
        <v>0</v>
      </c>
      <c r="HN251" s="59">
        <v>18.515000000000001</v>
      </c>
      <c r="HO251" s="59">
        <v>0</v>
      </c>
      <c r="HP251" s="59">
        <v>0.128</v>
      </c>
      <c r="HQ251" s="59">
        <v>0</v>
      </c>
      <c r="HR251" s="59">
        <v>0</v>
      </c>
      <c r="HS251" s="59">
        <v>3.1E-2</v>
      </c>
      <c r="HT251" s="59">
        <v>0</v>
      </c>
      <c r="HU251" s="59">
        <v>0</v>
      </c>
      <c r="HV251" s="59">
        <v>0.03</v>
      </c>
      <c r="HW251" s="59">
        <v>0</v>
      </c>
      <c r="HX251" s="59">
        <v>0</v>
      </c>
      <c r="HY251" s="59">
        <v>0.122</v>
      </c>
      <c r="HZ251" s="59">
        <v>0</v>
      </c>
      <c r="IA251" s="59">
        <v>0</v>
      </c>
      <c r="IB251" s="59">
        <v>0.11</v>
      </c>
      <c r="IC251" s="59">
        <v>0</v>
      </c>
      <c r="ID251" s="59">
        <v>0</v>
      </c>
      <c r="IE251" s="59">
        <v>0.06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2.37</v>
      </c>
      <c r="IY251" s="59">
        <v>18.940999999999999</v>
      </c>
      <c r="IZ251" s="59">
        <v>5.1120000000000001</v>
      </c>
      <c r="JA251" s="59">
        <v>15.9</v>
      </c>
      <c r="JB251" s="59">
        <v>0.43</v>
      </c>
      <c r="JC251" s="59">
        <v>6.6449999999999996</v>
      </c>
      <c r="JD251" s="59">
        <v>0</v>
      </c>
      <c r="JE251" s="59">
        <v>2.738</v>
      </c>
      <c r="JF251" s="59">
        <v>874.98099999999999</v>
      </c>
      <c r="JG251" s="59">
        <v>874.98099999999999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156.75200000000001</v>
      </c>
      <c r="C252" s="60">
        <v>156.75200000000001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2E-3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.94399999999999995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4.8620000000000001</v>
      </c>
      <c r="GY252" s="60">
        <v>0</v>
      </c>
      <c r="GZ252" s="60">
        <v>1.84</v>
      </c>
      <c r="HA252" s="60">
        <v>0</v>
      </c>
      <c r="HB252" s="60">
        <v>0</v>
      </c>
      <c r="HC252" s="60">
        <v>0</v>
      </c>
      <c r="HD252" s="60">
        <v>0</v>
      </c>
      <c r="HE252" s="60">
        <v>5.1589999999999998</v>
      </c>
      <c r="HF252" s="60">
        <v>7.4999999999999997E-2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12.582000000000001</v>
      </c>
      <c r="HM252" s="60">
        <v>0</v>
      </c>
      <c r="HN252" s="60">
        <v>3.1579999999999999</v>
      </c>
      <c r="HO252" s="60">
        <v>0</v>
      </c>
      <c r="HP252" s="60">
        <v>7.0999999999999994E-2</v>
      </c>
      <c r="HQ252" s="60">
        <v>0</v>
      </c>
      <c r="HR252" s="60">
        <v>0</v>
      </c>
      <c r="HS252" s="60">
        <v>7.0000000000000001E-3</v>
      </c>
      <c r="HT252" s="60">
        <v>0</v>
      </c>
      <c r="HU252" s="60">
        <v>0</v>
      </c>
      <c r="HV252" s="60">
        <v>0.27900000000000003</v>
      </c>
      <c r="HW252" s="60">
        <v>0</v>
      </c>
      <c r="HX252" s="60">
        <v>0</v>
      </c>
      <c r="HY252" s="60">
        <v>0.17599999999999999</v>
      </c>
      <c r="HZ252" s="60">
        <v>0</v>
      </c>
      <c r="IA252" s="60">
        <v>0</v>
      </c>
      <c r="IB252" s="60">
        <v>0.51700000000000002</v>
      </c>
      <c r="IC252" s="60">
        <v>0</v>
      </c>
      <c r="ID252" s="60">
        <v>0</v>
      </c>
      <c r="IE252" s="60">
        <v>5.181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3.6349999999999998</v>
      </c>
      <c r="IY252" s="60">
        <v>30.792000000000002</v>
      </c>
      <c r="IZ252" s="60">
        <v>7.2839999999999998</v>
      </c>
      <c r="JA252" s="60">
        <v>63.286000000000001</v>
      </c>
      <c r="JB252" s="60">
        <v>1.2050000000000001</v>
      </c>
      <c r="JC252" s="60">
        <v>7.0860000000000003</v>
      </c>
      <c r="JD252" s="60">
        <v>2.5000000000000001E-2</v>
      </c>
      <c r="JE252" s="60">
        <v>8.5860000000000003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140.191</v>
      </c>
      <c r="C253" s="59">
        <v>140.191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3.7269999999999999</v>
      </c>
      <c r="GY253" s="59">
        <v>0</v>
      </c>
      <c r="GZ253" s="59">
        <v>0.106</v>
      </c>
      <c r="HA253" s="59">
        <v>0</v>
      </c>
      <c r="HB253" s="59">
        <v>0</v>
      </c>
      <c r="HC253" s="59">
        <v>0</v>
      </c>
      <c r="HD253" s="59">
        <v>0</v>
      </c>
      <c r="HE253" s="59">
        <v>2.2040000000000002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2.887</v>
      </c>
      <c r="IY253" s="59">
        <v>36.026000000000003</v>
      </c>
      <c r="IZ253" s="59">
        <v>5.8460000000000001</v>
      </c>
      <c r="JA253" s="59">
        <v>80.010999999999996</v>
      </c>
      <c r="JB253" s="59">
        <v>1.9850000000000001</v>
      </c>
      <c r="JC253" s="59">
        <v>0.90800000000000003</v>
      </c>
      <c r="JD253" s="59">
        <v>0</v>
      </c>
      <c r="JE253" s="59">
        <v>6.4909999999999997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1260.1880000000001</v>
      </c>
      <c r="C255" s="59">
        <v>315.38900000000001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.25600000000000001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3.6259999999999999</v>
      </c>
      <c r="GY255" s="59">
        <v>0</v>
      </c>
      <c r="GZ255" s="59">
        <v>1.43</v>
      </c>
      <c r="HA255" s="59">
        <v>0</v>
      </c>
      <c r="HB255" s="59">
        <v>0</v>
      </c>
      <c r="HC255" s="59">
        <v>0</v>
      </c>
      <c r="HD255" s="59">
        <v>0</v>
      </c>
      <c r="HE255" s="59">
        <v>22.382999999999999</v>
      </c>
      <c r="HF255" s="59">
        <v>0.10100000000000001</v>
      </c>
      <c r="HG255" s="59">
        <v>0</v>
      </c>
      <c r="HH255" s="59">
        <v>0</v>
      </c>
      <c r="HI255" s="59">
        <v>0</v>
      </c>
      <c r="HJ255" s="59">
        <v>0</v>
      </c>
      <c r="HK255" s="59">
        <v>0.08</v>
      </c>
      <c r="HL255" s="59">
        <v>90.834000000000003</v>
      </c>
      <c r="HM255" s="59">
        <v>0</v>
      </c>
      <c r="HN255" s="59">
        <v>72.531000000000006</v>
      </c>
      <c r="HO255" s="59">
        <v>0</v>
      </c>
      <c r="HP255" s="59">
        <v>2.766</v>
      </c>
      <c r="HQ255" s="59">
        <v>0</v>
      </c>
      <c r="HR255" s="59">
        <v>0</v>
      </c>
      <c r="HS255" s="59">
        <v>4.0000000000000001E-3</v>
      </c>
      <c r="HT255" s="59">
        <v>0</v>
      </c>
      <c r="HU255" s="59">
        <v>0</v>
      </c>
      <c r="HV255" s="59">
        <v>1.0329999999999999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2.1880000000000002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5.899</v>
      </c>
      <c r="IY255" s="59">
        <v>51.601999999999997</v>
      </c>
      <c r="IZ255" s="59">
        <v>13.753</v>
      </c>
      <c r="JA255" s="59">
        <v>29.373999999999999</v>
      </c>
      <c r="JB255" s="59">
        <v>1.2390000000000001</v>
      </c>
      <c r="JC255" s="59">
        <v>16.210999999999999</v>
      </c>
      <c r="JD255" s="59">
        <v>4.1000000000000002E-2</v>
      </c>
      <c r="JE255" s="59">
        <v>3.7999999999999999E-2</v>
      </c>
      <c r="JF255" s="59">
        <v>944.79899999999998</v>
      </c>
      <c r="JG255" s="59">
        <v>944.79899999999998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774.03099999999995</v>
      </c>
      <c r="C256" s="60">
        <v>0.66800000000000004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1.4E-2</v>
      </c>
      <c r="HM256" s="60">
        <v>0</v>
      </c>
      <c r="HN256" s="60">
        <v>6.0000000000000001E-3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.20499999999999999</v>
      </c>
      <c r="IY256" s="60">
        <v>0.108</v>
      </c>
      <c r="IZ256" s="60">
        <v>4.2999999999999997E-2</v>
      </c>
      <c r="JA256" s="60">
        <v>0.193</v>
      </c>
      <c r="JB256" s="60">
        <v>4.0000000000000001E-3</v>
      </c>
      <c r="JC256" s="60">
        <v>7.4999999999999997E-2</v>
      </c>
      <c r="JD256" s="60">
        <v>0</v>
      </c>
      <c r="JE256" s="60">
        <v>0.02</v>
      </c>
      <c r="JF256" s="60">
        <v>773.36300000000006</v>
      </c>
      <c r="JG256" s="60">
        <v>773.36300000000006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7411.5469999999996</v>
      </c>
      <c r="C257" s="59">
        <v>762.08900000000006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3.2490000000000001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9.6</v>
      </c>
      <c r="GY257" s="59">
        <v>0</v>
      </c>
      <c r="GZ257" s="59">
        <v>47.393999999999998</v>
      </c>
      <c r="HA257" s="59">
        <v>0</v>
      </c>
      <c r="HB257" s="59">
        <v>0</v>
      </c>
      <c r="HC257" s="59">
        <v>0</v>
      </c>
      <c r="HD257" s="59">
        <v>0</v>
      </c>
      <c r="HE257" s="59">
        <v>70.634</v>
      </c>
      <c r="HF257" s="59">
        <v>3.2040000000000002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153.99</v>
      </c>
      <c r="HM257" s="59">
        <v>0</v>
      </c>
      <c r="HN257" s="59">
        <v>23.94</v>
      </c>
      <c r="HO257" s="59">
        <v>0</v>
      </c>
      <c r="HP257" s="59">
        <v>0</v>
      </c>
      <c r="HQ257" s="59">
        <v>0</v>
      </c>
      <c r="HR257" s="59">
        <v>0</v>
      </c>
      <c r="HS257" s="59">
        <v>1.2999999999999999E-2</v>
      </c>
      <c r="HT257" s="59">
        <v>0</v>
      </c>
      <c r="HU257" s="59">
        <v>0</v>
      </c>
      <c r="HV257" s="59">
        <v>3.9820000000000002</v>
      </c>
      <c r="HW257" s="59">
        <v>0</v>
      </c>
      <c r="HX257" s="59">
        <v>0</v>
      </c>
      <c r="HY257" s="59">
        <v>3.9E-2</v>
      </c>
      <c r="HZ257" s="59">
        <v>0</v>
      </c>
      <c r="IA257" s="59">
        <v>0</v>
      </c>
      <c r="IB257" s="59">
        <v>0.26400000000000001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7.3680000000000003</v>
      </c>
      <c r="IY257" s="59">
        <v>128.21700000000001</v>
      </c>
      <c r="IZ257" s="59">
        <v>26.779</v>
      </c>
      <c r="JA257" s="59">
        <v>32.755000000000003</v>
      </c>
      <c r="JB257" s="59">
        <v>3.6360000000000001</v>
      </c>
      <c r="JC257" s="59">
        <v>246.964</v>
      </c>
      <c r="JD257" s="59">
        <v>1.7000000000000001E-2</v>
      </c>
      <c r="JE257" s="59">
        <v>4.3999999999999997E-2</v>
      </c>
      <c r="JF257" s="59">
        <v>6649.4579999999996</v>
      </c>
      <c r="JG257" s="59">
        <v>6649.4579999999996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118.264</v>
      </c>
      <c r="C258" s="60">
        <v>0.85199999999999998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3.2000000000000001E-2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1.9E-2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.16600000000000001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1.7000000000000001E-2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2.4E-2</v>
      </c>
      <c r="IY258" s="60">
        <v>0.31</v>
      </c>
      <c r="IZ258" s="60">
        <v>0.05</v>
      </c>
      <c r="JA258" s="60">
        <v>0.20699999999999999</v>
      </c>
      <c r="JB258" s="60">
        <v>6.0000000000000001E-3</v>
      </c>
      <c r="JC258" s="60">
        <v>2.1000000000000001E-2</v>
      </c>
      <c r="JD258" s="60">
        <v>0</v>
      </c>
      <c r="JE258" s="60">
        <v>0</v>
      </c>
      <c r="JF258" s="60">
        <v>117.41200000000001</v>
      </c>
      <c r="JG258" s="60">
        <v>117.41200000000001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685414.33</v>
      </c>
      <c r="C270" s="60">
        <v>63516.368999999999</v>
      </c>
      <c r="D270" s="60">
        <v>100.002</v>
      </c>
      <c r="E270" s="60">
        <v>32.658999999999999</v>
      </c>
      <c r="F270" s="60">
        <v>26.888999999999999</v>
      </c>
      <c r="G270" s="60">
        <v>30.832999999999998</v>
      </c>
      <c r="H270" s="60">
        <v>82.260999999999996</v>
      </c>
      <c r="I270" s="60">
        <v>27.472000000000001</v>
      </c>
      <c r="J270" s="60">
        <v>1.708</v>
      </c>
      <c r="K270" s="60">
        <v>1.1120000000000001</v>
      </c>
      <c r="L270" s="60">
        <v>0.34599999999999997</v>
      </c>
      <c r="M270" s="60">
        <v>12.433999999999999</v>
      </c>
      <c r="N270" s="60">
        <v>5.7409999999999997</v>
      </c>
      <c r="O270" s="60">
        <v>0</v>
      </c>
      <c r="P270" s="60">
        <v>0.23599999999999999</v>
      </c>
      <c r="Q270" s="60">
        <v>14.948</v>
      </c>
      <c r="R270" s="60">
        <v>98.409000000000006</v>
      </c>
      <c r="S270" s="60">
        <v>0.33500000000000002</v>
      </c>
      <c r="T270" s="60">
        <v>4.1399999999999997</v>
      </c>
      <c r="U270" s="60">
        <v>0.10100000000000001</v>
      </c>
      <c r="V270" s="60">
        <v>1.748</v>
      </c>
      <c r="W270" s="60">
        <v>432.20600000000002</v>
      </c>
      <c r="X270" s="60">
        <v>33.136000000000003</v>
      </c>
      <c r="Y270" s="60">
        <v>197.92599999999999</v>
      </c>
      <c r="Z270" s="60">
        <v>194.53</v>
      </c>
      <c r="AA270" s="60">
        <v>506.31700000000001</v>
      </c>
      <c r="AB270" s="60">
        <v>2139.5889999999999</v>
      </c>
      <c r="AC270" s="60">
        <v>42.764000000000003</v>
      </c>
      <c r="AD270" s="60">
        <v>2.214</v>
      </c>
      <c r="AE270" s="60">
        <v>465.185</v>
      </c>
      <c r="AF270" s="60">
        <v>222.667</v>
      </c>
      <c r="AG270" s="60">
        <v>77.363</v>
      </c>
      <c r="AH270" s="60">
        <v>31.635000000000002</v>
      </c>
      <c r="AI270" s="60">
        <v>43.652999999999999</v>
      </c>
      <c r="AJ270" s="60">
        <v>16.289000000000001</v>
      </c>
      <c r="AK270" s="60">
        <v>26.173999999999999</v>
      </c>
      <c r="AL270" s="60">
        <v>108.256</v>
      </c>
      <c r="AM270" s="60">
        <v>30.288</v>
      </c>
      <c r="AN270" s="60">
        <v>61.639000000000003</v>
      </c>
      <c r="AO270" s="60">
        <v>21.477</v>
      </c>
      <c r="AP270" s="60">
        <v>42.39</v>
      </c>
      <c r="AQ270" s="60">
        <v>27.381</v>
      </c>
      <c r="AR270" s="60">
        <v>24.013000000000002</v>
      </c>
      <c r="AS270" s="60">
        <v>40.017000000000003</v>
      </c>
      <c r="AT270" s="60">
        <v>62.564999999999998</v>
      </c>
      <c r="AU270" s="60">
        <v>7.58</v>
      </c>
      <c r="AV270" s="60">
        <v>98.623999999999995</v>
      </c>
      <c r="AW270" s="60">
        <v>28.355</v>
      </c>
      <c r="AX270" s="60">
        <v>474.31099999999998</v>
      </c>
      <c r="AY270" s="60">
        <v>23.952000000000002</v>
      </c>
      <c r="AZ270" s="60">
        <v>5.1589999999999998</v>
      </c>
      <c r="BA270" s="60">
        <v>8.4030000000000005</v>
      </c>
      <c r="BB270" s="60">
        <v>2.9009999999999998</v>
      </c>
      <c r="BC270" s="60">
        <v>2.3210000000000002</v>
      </c>
      <c r="BD270" s="60">
        <v>2.8039999999999998</v>
      </c>
      <c r="BE270" s="60">
        <v>5.3959999999999999</v>
      </c>
      <c r="BF270" s="60">
        <v>33.168999999999997</v>
      </c>
      <c r="BG270" s="60">
        <v>1.4770000000000001</v>
      </c>
      <c r="BH270" s="60">
        <v>3.3410000000000002</v>
      </c>
      <c r="BI270" s="60">
        <v>7.79</v>
      </c>
      <c r="BJ270" s="60">
        <v>1.4730000000000001</v>
      </c>
      <c r="BK270" s="60">
        <v>33.509</v>
      </c>
      <c r="BL270" s="60">
        <v>2.698</v>
      </c>
      <c r="BM270" s="60">
        <v>12.69</v>
      </c>
      <c r="BN270" s="60">
        <v>31.364999999999998</v>
      </c>
      <c r="BO270" s="60">
        <v>25.172999999999998</v>
      </c>
      <c r="BP270" s="60">
        <v>22.39</v>
      </c>
      <c r="BQ270" s="60">
        <v>176.27600000000001</v>
      </c>
      <c r="BR270" s="60">
        <v>891.35299999999995</v>
      </c>
      <c r="BS270" s="60">
        <v>15.369</v>
      </c>
      <c r="BT270" s="60">
        <v>28.765999999999998</v>
      </c>
      <c r="BU270" s="60">
        <v>45.58</v>
      </c>
      <c r="BV270" s="60">
        <v>21.853000000000002</v>
      </c>
      <c r="BW270" s="60">
        <v>65.322999999999993</v>
      </c>
      <c r="BX270" s="60">
        <v>14.712999999999999</v>
      </c>
      <c r="BY270" s="60">
        <v>43.895000000000003</v>
      </c>
      <c r="BZ270" s="60">
        <v>19.202000000000002</v>
      </c>
      <c r="CA270" s="60">
        <v>21.283999999999999</v>
      </c>
      <c r="CB270" s="60">
        <v>10.63</v>
      </c>
      <c r="CC270" s="60">
        <v>47.515999999999998</v>
      </c>
      <c r="CD270" s="60">
        <v>8.2560000000000002</v>
      </c>
      <c r="CE270" s="60">
        <v>7.6890000000000001</v>
      </c>
      <c r="CF270" s="60">
        <v>88.77</v>
      </c>
      <c r="CG270" s="60">
        <v>55.610999999999997</v>
      </c>
      <c r="CH270" s="60">
        <v>2.8759999999999999</v>
      </c>
      <c r="CI270" s="60">
        <v>21.396000000000001</v>
      </c>
      <c r="CJ270" s="60">
        <v>6.1239999999999997</v>
      </c>
      <c r="CK270" s="60">
        <v>3.9990000000000001</v>
      </c>
      <c r="CL270" s="60">
        <v>5.2750000000000004</v>
      </c>
      <c r="CM270" s="60">
        <v>45.914000000000001</v>
      </c>
      <c r="CN270" s="60">
        <v>12.170999999999999</v>
      </c>
      <c r="CO270" s="60">
        <v>5.6740000000000004</v>
      </c>
      <c r="CP270" s="60">
        <v>6.06</v>
      </c>
      <c r="CQ270" s="60">
        <v>17.843</v>
      </c>
      <c r="CR270" s="60">
        <v>7.4930000000000003</v>
      </c>
      <c r="CS270" s="60">
        <v>27.931000000000001</v>
      </c>
      <c r="CT270" s="60">
        <v>10.509</v>
      </c>
      <c r="CU270" s="60">
        <v>8.4510000000000005</v>
      </c>
      <c r="CV270" s="60">
        <v>3.0470000000000002</v>
      </c>
      <c r="CW270" s="60">
        <v>18.963000000000001</v>
      </c>
      <c r="CX270" s="60">
        <v>1.8280000000000001</v>
      </c>
      <c r="CY270" s="60">
        <v>11.010999999999999</v>
      </c>
      <c r="CZ270" s="60">
        <v>15.81</v>
      </c>
      <c r="DA270" s="60">
        <v>18.648</v>
      </c>
      <c r="DB270" s="60">
        <v>29.516999999999999</v>
      </c>
      <c r="DC270" s="60">
        <v>57.216000000000001</v>
      </c>
      <c r="DD270" s="60">
        <v>90.813999999999993</v>
      </c>
      <c r="DE270" s="60">
        <v>6.3289999999999997</v>
      </c>
      <c r="DF270" s="60">
        <v>1.133</v>
      </c>
      <c r="DG270" s="60">
        <v>9.7919999999999998</v>
      </c>
      <c r="DH270" s="60">
        <v>18.315999999999999</v>
      </c>
      <c r="DI270" s="60">
        <v>29.286000000000001</v>
      </c>
      <c r="DJ270" s="60">
        <v>24.193000000000001</v>
      </c>
      <c r="DK270" s="60">
        <v>26.181000000000001</v>
      </c>
      <c r="DL270" s="60">
        <v>8.6199999999999992</v>
      </c>
      <c r="DM270" s="60">
        <v>242.76400000000001</v>
      </c>
      <c r="DN270" s="60">
        <v>9.593</v>
      </c>
      <c r="DO270" s="60">
        <v>4.1820000000000004</v>
      </c>
      <c r="DP270" s="60">
        <v>2.121</v>
      </c>
      <c r="DQ270" s="60">
        <v>7.016</v>
      </c>
      <c r="DR270" s="60">
        <v>22.013000000000002</v>
      </c>
      <c r="DS270" s="60">
        <v>7.8209999999999997</v>
      </c>
      <c r="DT270" s="60">
        <v>5.2329999999999997</v>
      </c>
      <c r="DU270" s="60">
        <v>26.603999999999999</v>
      </c>
      <c r="DV270" s="60">
        <v>44.546999999999997</v>
      </c>
      <c r="DW270" s="60">
        <v>492.37599999999998</v>
      </c>
      <c r="DX270" s="60">
        <v>648.49800000000005</v>
      </c>
      <c r="DY270" s="60">
        <v>885.17</v>
      </c>
      <c r="DZ270" s="60">
        <v>33.9</v>
      </c>
      <c r="EA270" s="60">
        <v>202.70099999999999</v>
      </c>
      <c r="EB270" s="60">
        <v>22.922000000000001</v>
      </c>
      <c r="EC270" s="60">
        <v>3.7749999999999999</v>
      </c>
      <c r="ED270" s="60">
        <v>2356.9659999999999</v>
      </c>
      <c r="EE270" s="60">
        <v>576.53800000000001</v>
      </c>
      <c r="EF270" s="60">
        <v>1618.413</v>
      </c>
      <c r="EG270" s="60">
        <v>998.32100000000003</v>
      </c>
      <c r="EH270" s="60">
        <v>32.374000000000002</v>
      </c>
      <c r="EI270" s="60">
        <v>16.193999999999999</v>
      </c>
      <c r="EJ270" s="60">
        <v>15.834</v>
      </c>
      <c r="EK270" s="60">
        <v>2.839</v>
      </c>
      <c r="EL270" s="60">
        <v>1.3740000000000001</v>
      </c>
      <c r="EM270" s="60">
        <v>10.334</v>
      </c>
      <c r="EN270" s="60">
        <v>4.49</v>
      </c>
      <c r="EO270" s="60">
        <v>0.01</v>
      </c>
      <c r="EP270" s="60">
        <v>24.558</v>
      </c>
      <c r="EQ270" s="60">
        <v>0.39800000000000002</v>
      </c>
      <c r="ER270" s="60">
        <v>15.505000000000001</v>
      </c>
      <c r="ES270" s="60">
        <v>12.733000000000001</v>
      </c>
      <c r="ET270" s="60">
        <v>40.689</v>
      </c>
      <c r="EU270" s="60">
        <v>0.69199999999999995</v>
      </c>
      <c r="EV270" s="60">
        <v>3.3220000000000001</v>
      </c>
      <c r="EW270" s="60">
        <v>117.384</v>
      </c>
      <c r="EX270" s="60">
        <v>7.11</v>
      </c>
      <c r="EY270" s="60">
        <v>45.832000000000001</v>
      </c>
      <c r="EZ270" s="60">
        <v>29.792999999999999</v>
      </c>
      <c r="FA270" s="60">
        <v>0.65200000000000002</v>
      </c>
      <c r="FB270" s="60">
        <v>12.952999999999999</v>
      </c>
      <c r="FC270" s="60">
        <v>1.706</v>
      </c>
      <c r="FD270" s="60">
        <v>39.518000000000001</v>
      </c>
      <c r="FE270" s="60">
        <v>0.48299999999999998</v>
      </c>
      <c r="FF270" s="60">
        <v>193.41200000000001</v>
      </c>
      <c r="FG270" s="60">
        <v>109.294</v>
      </c>
      <c r="FH270" s="60">
        <v>1.833</v>
      </c>
      <c r="FI270" s="60">
        <v>11.677</v>
      </c>
      <c r="FJ270" s="60">
        <v>4.375</v>
      </c>
      <c r="FK270" s="60">
        <v>6.91</v>
      </c>
      <c r="FL270" s="60">
        <v>0.70299999999999996</v>
      </c>
      <c r="FM270" s="60">
        <v>92.8</v>
      </c>
      <c r="FN270" s="60">
        <v>21.212</v>
      </c>
      <c r="FO270" s="60">
        <v>42.143000000000001</v>
      </c>
      <c r="FP270" s="60">
        <v>44.911000000000001</v>
      </c>
      <c r="FQ270" s="60">
        <v>2.722</v>
      </c>
      <c r="FR270" s="60">
        <v>10.673</v>
      </c>
      <c r="FS270" s="60">
        <v>0.13600000000000001</v>
      </c>
      <c r="FT270" s="60">
        <v>5.6050000000000004</v>
      </c>
      <c r="FU270" s="60">
        <v>86.787000000000006</v>
      </c>
      <c r="FV270" s="60">
        <v>11.143000000000001</v>
      </c>
      <c r="FW270" s="60">
        <v>238.03800000000001</v>
      </c>
      <c r="FX270" s="60">
        <v>14.742000000000001</v>
      </c>
      <c r="FY270" s="60">
        <v>10.345000000000001</v>
      </c>
      <c r="FZ270" s="60">
        <v>8.3460000000000001</v>
      </c>
      <c r="GA270" s="60">
        <v>8.0210000000000008</v>
      </c>
      <c r="GB270" s="60">
        <v>1.5469999999999999</v>
      </c>
      <c r="GC270" s="60">
        <v>25.228999999999999</v>
      </c>
      <c r="GD270" s="60">
        <v>0.54100000000000004</v>
      </c>
      <c r="GE270" s="60">
        <v>50.762999999999998</v>
      </c>
      <c r="GF270" s="60">
        <v>176.036</v>
      </c>
      <c r="GG270" s="60">
        <v>54.356000000000002</v>
      </c>
      <c r="GH270" s="60">
        <v>9.3729999999999993</v>
      </c>
      <c r="GI270" s="60">
        <v>9.1189999999999998</v>
      </c>
      <c r="GJ270" s="60">
        <v>24.89</v>
      </c>
      <c r="GK270" s="60">
        <v>578.73599999999999</v>
      </c>
      <c r="GL270" s="60">
        <v>38.229999999999997</v>
      </c>
      <c r="GM270" s="60">
        <v>9.891</v>
      </c>
      <c r="GN270" s="60">
        <v>80.641999999999996</v>
      </c>
      <c r="GO270" s="60">
        <v>80.718000000000004</v>
      </c>
      <c r="GP270" s="60">
        <v>4.085</v>
      </c>
      <c r="GQ270" s="60">
        <v>33.439</v>
      </c>
      <c r="GR270" s="60">
        <v>22.677</v>
      </c>
      <c r="GS270" s="60">
        <v>14.579000000000001</v>
      </c>
      <c r="GT270" s="60">
        <v>75.709000000000003</v>
      </c>
      <c r="GU270" s="60">
        <v>6.6139999999999999</v>
      </c>
      <c r="GV270" s="60">
        <v>5.1210000000000004</v>
      </c>
      <c r="GW270" s="60">
        <v>10.135</v>
      </c>
      <c r="GX270" s="60">
        <v>2392.7150000000001</v>
      </c>
      <c r="GY270" s="60">
        <v>0.51800000000000002</v>
      </c>
      <c r="GZ270" s="60">
        <v>1720.7829999999999</v>
      </c>
      <c r="HA270" s="60">
        <v>1.98</v>
      </c>
      <c r="HB270" s="60">
        <v>0.72199999999999998</v>
      </c>
      <c r="HC270" s="60">
        <v>5.2190000000000003</v>
      </c>
      <c r="HD270" s="60">
        <v>0.307</v>
      </c>
      <c r="HE270" s="60">
        <v>3022.933</v>
      </c>
      <c r="HF270" s="60">
        <v>90.31</v>
      </c>
      <c r="HG270" s="60">
        <v>4.0410000000000004</v>
      </c>
      <c r="HH270" s="60">
        <v>1.1759999999999999</v>
      </c>
      <c r="HI270" s="60">
        <v>7.8479999999999999</v>
      </c>
      <c r="HJ270" s="60">
        <v>0.11600000000000001</v>
      </c>
      <c r="HK270" s="60">
        <v>4.5949999999999998</v>
      </c>
      <c r="HL270" s="60">
        <v>3363.5619999999999</v>
      </c>
      <c r="HM270" s="60">
        <v>0.11600000000000001</v>
      </c>
      <c r="HN270" s="60">
        <v>1267.5229999999999</v>
      </c>
      <c r="HO270" s="60">
        <v>8.2000000000000003E-2</v>
      </c>
      <c r="HP270" s="60">
        <v>12.98</v>
      </c>
      <c r="HQ270" s="60">
        <v>0.65400000000000003</v>
      </c>
      <c r="HR270" s="60">
        <v>1.04</v>
      </c>
      <c r="HS270" s="60">
        <v>35.47</v>
      </c>
      <c r="HT270" s="60">
        <v>1.0029999999999999</v>
      </c>
      <c r="HU270" s="60">
        <v>0.158</v>
      </c>
      <c r="HV270" s="60">
        <v>552.53499999999997</v>
      </c>
      <c r="HW270" s="60">
        <v>0.93700000000000006</v>
      </c>
      <c r="HX270" s="60">
        <v>1.59</v>
      </c>
      <c r="HY270" s="60">
        <v>65.888000000000005</v>
      </c>
      <c r="HZ270" s="60">
        <v>0.25600000000000001</v>
      </c>
      <c r="IA270" s="60">
        <v>0.13400000000000001</v>
      </c>
      <c r="IB270" s="60">
        <v>204.36500000000001</v>
      </c>
      <c r="IC270" s="60">
        <v>1.401</v>
      </c>
      <c r="ID270" s="60">
        <v>17.440999999999999</v>
      </c>
      <c r="IE270" s="60">
        <v>59.158000000000001</v>
      </c>
      <c r="IF270" s="60">
        <v>52.128999999999998</v>
      </c>
      <c r="IG270" s="60">
        <v>0.113</v>
      </c>
      <c r="IH270" s="60">
        <v>0.93500000000000005</v>
      </c>
      <c r="II270" s="60">
        <v>103.913</v>
      </c>
      <c r="IJ270" s="60">
        <v>157.148</v>
      </c>
      <c r="IK270" s="60">
        <v>1059.9590000000001</v>
      </c>
      <c r="IL270" s="60">
        <v>78.054000000000002</v>
      </c>
      <c r="IM270" s="60">
        <v>10.811999999999999</v>
      </c>
      <c r="IN270" s="60">
        <v>25.815000000000001</v>
      </c>
      <c r="IO270" s="60">
        <v>46.015000000000001</v>
      </c>
      <c r="IP270" s="60">
        <v>18.707999999999998</v>
      </c>
      <c r="IQ270" s="60">
        <v>10.265000000000001</v>
      </c>
      <c r="IR270" s="60">
        <v>37.555999999999997</v>
      </c>
      <c r="IS270" s="60">
        <v>13.747999999999999</v>
      </c>
      <c r="IT270" s="60">
        <v>0.92</v>
      </c>
      <c r="IU270" s="60">
        <v>65.418000000000006</v>
      </c>
      <c r="IV270" s="60">
        <v>20.274999999999999</v>
      </c>
      <c r="IW270" s="60">
        <v>0</v>
      </c>
      <c r="IX270" s="60">
        <v>1625.6769999999999</v>
      </c>
      <c r="IY270" s="60">
        <v>10030.128000000001</v>
      </c>
      <c r="IZ270" s="60">
        <v>3295.549</v>
      </c>
      <c r="JA270" s="60">
        <v>8097.683</v>
      </c>
      <c r="JB270" s="60">
        <v>307.72199999999998</v>
      </c>
      <c r="JC270" s="60">
        <v>5578.0919999999996</v>
      </c>
      <c r="JD270" s="60">
        <v>17.760999999999999</v>
      </c>
      <c r="JE270" s="60">
        <v>895.47400000000005</v>
      </c>
      <c r="JF270" s="60">
        <v>621897.96100000001</v>
      </c>
      <c r="JG270" s="60">
        <v>606982.52800000005</v>
      </c>
      <c r="JH270" s="60">
        <v>0</v>
      </c>
      <c r="JI270" s="60">
        <v>14914.866</v>
      </c>
      <c r="JJ270" s="60">
        <v>0</v>
      </c>
      <c r="JK270" s="60">
        <v>0.56699999999999995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247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 outlineLevelCol="1"/>
  <cols>
    <col min="1" max="1" width="30.625" customWidth="1"/>
    <col min="2" max="2" width="14.5" customWidth="1"/>
    <col min="3" max="3" width="10.12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961</v>
      </c>
    </row>
    <row r="3" spans="1:272">
      <c r="A3" t="s">
        <v>542</v>
      </c>
    </row>
    <row r="5" spans="1:272" ht="42.95" customHeight="1">
      <c r="A5" s="551" t="s">
        <v>0</v>
      </c>
      <c r="B5" s="551" t="s">
        <v>962</v>
      </c>
      <c r="C5" s="553" t="s">
        <v>683</v>
      </c>
      <c r="D5" s="554"/>
      <c r="E5" s="554"/>
      <c r="F5" s="554"/>
      <c r="G5" s="554"/>
      <c r="H5" s="554"/>
      <c r="I5" s="554"/>
      <c r="J5" s="554"/>
      <c r="K5" s="554"/>
      <c r="L5" s="554"/>
      <c r="M5" s="554"/>
      <c r="N5" s="554"/>
      <c r="O5" s="554"/>
      <c r="P5" s="554"/>
      <c r="Q5" s="554"/>
      <c r="R5" s="554"/>
      <c r="S5" s="554"/>
      <c r="T5" s="554"/>
      <c r="U5" s="554"/>
      <c r="V5" s="554"/>
      <c r="W5" s="554"/>
      <c r="X5" s="554"/>
      <c r="Y5" s="554"/>
      <c r="Z5" s="554"/>
      <c r="AA5" s="554"/>
      <c r="AB5" s="554"/>
      <c r="AC5" s="554"/>
      <c r="AD5" s="554"/>
      <c r="AE5" s="554"/>
      <c r="AF5" s="554"/>
      <c r="AG5" s="554"/>
      <c r="AH5" s="554"/>
      <c r="AI5" s="554"/>
      <c r="AJ5" s="554"/>
      <c r="AK5" s="554"/>
      <c r="AL5" s="554"/>
      <c r="AM5" s="554"/>
      <c r="AN5" s="554"/>
      <c r="AO5" s="554"/>
      <c r="AP5" s="554"/>
      <c r="AQ5" s="554"/>
      <c r="AR5" s="554"/>
      <c r="AS5" s="554"/>
      <c r="AT5" s="554"/>
      <c r="AU5" s="554"/>
      <c r="AV5" s="554"/>
      <c r="AW5" s="554"/>
      <c r="AX5" s="554"/>
      <c r="AY5" s="554"/>
      <c r="AZ5" s="554"/>
      <c r="BA5" s="554"/>
      <c r="BB5" s="554"/>
      <c r="BC5" s="554"/>
      <c r="BD5" s="554"/>
      <c r="BE5" s="554"/>
      <c r="BF5" s="554"/>
      <c r="BG5" s="554"/>
      <c r="BH5" s="554"/>
      <c r="BI5" s="554"/>
      <c r="BJ5" s="554"/>
      <c r="BK5" s="554"/>
      <c r="BL5" s="554"/>
      <c r="BM5" s="554"/>
      <c r="BN5" s="554"/>
      <c r="BO5" s="554"/>
      <c r="BP5" s="554"/>
      <c r="BQ5" s="554"/>
      <c r="BR5" s="554"/>
      <c r="BS5" s="554"/>
      <c r="BT5" s="554"/>
      <c r="BU5" s="554"/>
      <c r="BV5" s="554"/>
      <c r="BW5" s="554"/>
      <c r="BX5" s="554"/>
      <c r="BY5" s="554"/>
      <c r="BZ5" s="554"/>
      <c r="CA5" s="554"/>
      <c r="CB5" s="554"/>
      <c r="CC5" s="554"/>
      <c r="CD5" s="554"/>
      <c r="CE5" s="554"/>
      <c r="CF5" s="554"/>
      <c r="CG5" s="554"/>
      <c r="CH5" s="554"/>
      <c r="CI5" s="554"/>
      <c r="CJ5" s="554"/>
      <c r="CK5" s="554"/>
      <c r="CL5" s="554"/>
      <c r="CM5" s="554"/>
      <c r="CN5" s="554"/>
      <c r="CO5" s="554"/>
      <c r="CP5" s="554"/>
      <c r="CQ5" s="554"/>
      <c r="CR5" s="554"/>
      <c r="CS5" s="554"/>
      <c r="CT5" s="554"/>
      <c r="CU5" s="554"/>
      <c r="CV5" s="554"/>
      <c r="CW5" s="554"/>
      <c r="CX5" s="554"/>
      <c r="CY5" s="554"/>
      <c r="CZ5" s="554"/>
      <c r="DA5" s="554"/>
      <c r="DB5" s="554"/>
      <c r="DC5" s="554"/>
      <c r="DD5" s="554"/>
      <c r="DE5" s="554"/>
      <c r="DF5" s="554"/>
      <c r="DG5" s="554"/>
      <c r="DH5" s="554"/>
      <c r="DI5" s="554"/>
      <c r="DJ5" s="554"/>
      <c r="DK5" s="554"/>
      <c r="DL5" s="554"/>
      <c r="DM5" s="554"/>
      <c r="DN5" s="554"/>
      <c r="DO5" s="554"/>
      <c r="DP5" s="554"/>
      <c r="DQ5" s="554"/>
      <c r="DR5" s="554"/>
      <c r="DS5" s="554"/>
      <c r="DT5" s="554"/>
      <c r="DU5" s="554"/>
      <c r="DV5" s="554"/>
      <c r="DW5" s="554"/>
      <c r="DX5" s="554"/>
      <c r="DY5" s="554"/>
      <c r="DZ5" s="554"/>
      <c r="EA5" s="554"/>
      <c r="EB5" s="554"/>
      <c r="EC5" s="554"/>
      <c r="ED5" s="554"/>
      <c r="EE5" s="554"/>
      <c r="EF5" s="554"/>
      <c r="EG5" s="554"/>
      <c r="EH5" s="554"/>
      <c r="EI5" s="554"/>
      <c r="EJ5" s="554"/>
      <c r="EK5" s="554"/>
      <c r="EL5" s="554"/>
      <c r="EM5" s="554"/>
      <c r="EN5" s="554"/>
      <c r="EO5" s="554"/>
      <c r="EP5" s="554"/>
      <c r="EQ5" s="554"/>
      <c r="ER5" s="554"/>
      <c r="ES5" s="554"/>
      <c r="ET5" s="554"/>
      <c r="EU5" s="554"/>
      <c r="EV5" s="554"/>
      <c r="EW5" s="554"/>
      <c r="EX5" s="554"/>
      <c r="EY5" s="554"/>
      <c r="EZ5" s="554"/>
      <c r="FA5" s="554"/>
      <c r="FB5" s="554"/>
      <c r="FC5" s="554"/>
      <c r="FD5" s="554"/>
      <c r="FE5" s="554"/>
      <c r="FF5" s="554"/>
      <c r="FG5" s="554"/>
      <c r="FH5" s="554"/>
      <c r="FI5" s="554"/>
      <c r="FJ5" s="554"/>
      <c r="FK5" s="554"/>
      <c r="FL5" s="554"/>
      <c r="FM5" s="554"/>
      <c r="FN5" s="554"/>
      <c r="FO5" s="554"/>
      <c r="FP5" s="554"/>
      <c r="FQ5" s="554"/>
      <c r="FR5" s="554"/>
      <c r="FS5" s="554"/>
      <c r="FT5" s="554"/>
      <c r="FU5" s="554"/>
      <c r="FV5" s="554"/>
      <c r="FW5" s="554"/>
      <c r="FX5" s="554"/>
      <c r="FY5" s="554"/>
      <c r="FZ5" s="554"/>
      <c r="GA5" s="554"/>
      <c r="GB5" s="554"/>
      <c r="GC5" s="554"/>
      <c r="GD5" s="554"/>
      <c r="GE5" s="554"/>
      <c r="GF5" s="554"/>
      <c r="GG5" s="554"/>
      <c r="GH5" s="554"/>
      <c r="GI5" s="554"/>
      <c r="GJ5" s="554"/>
      <c r="GK5" s="554"/>
      <c r="GL5" s="554"/>
      <c r="GM5" s="554"/>
      <c r="GN5" s="554"/>
      <c r="GO5" s="554"/>
      <c r="GP5" s="554"/>
      <c r="GQ5" s="554"/>
      <c r="GR5" s="554"/>
      <c r="GS5" s="554"/>
      <c r="GT5" s="554"/>
      <c r="GU5" s="554"/>
      <c r="GV5" s="554"/>
      <c r="GW5" s="554"/>
      <c r="GX5" s="554"/>
      <c r="GY5" s="554"/>
      <c r="GZ5" s="554"/>
      <c r="HA5" s="554"/>
      <c r="HB5" s="554"/>
      <c r="HC5" s="554"/>
      <c r="HD5" s="554"/>
      <c r="HE5" s="554"/>
      <c r="HF5" s="554"/>
      <c r="HG5" s="554"/>
      <c r="HH5" s="554"/>
      <c r="HI5" s="554"/>
      <c r="HJ5" s="554"/>
      <c r="HK5" s="554"/>
      <c r="HL5" s="554"/>
      <c r="HM5" s="554"/>
      <c r="HN5" s="554"/>
      <c r="HO5" s="554"/>
      <c r="HP5" s="554"/>
      <c r="HQ5" s="554"/>
      <c r="HR5" s="554"/>
      <c r="HS5" s="554"/>
      <c r="HT5" s="554"/>
      <c r="HU5" s="554"/>
      <c r="HV5" s="554"/>
      <c r="HW5" s="554"/>
      <c r="HX5" s="554"/>
      <c r="HY5" s="554"/>
      <c r="HZ5" s="554"/>
      <c r="IA5" s="554"/>
      <c r="IB5" s="554"/>
      <c r="IC5" s="554"/>
      <c r="ID5" s="554"/>
      <c r="IE5" s="554"/>
      <c r="IF5" s="554"/>
      <c r="IG5" s="554"/>
      <c r="IH5" s="554"/>
      <c r="II5" s="554"/>
      <c r="IJ5" s="554"/>
      <c r="IK5" s="554"/>
      <c r="IL5" s="554"/>
      <c r="IM5" s="554"/>
      <c r="IN5" s="554"/>
      <c r="IO5" s="554"/>
      <c r="IP5" s="554"/>
      <c r="IQ5" s="554"/>
      <c r="IR5" s="554"/>
      <c r="IS5" s="554"/>
      <c r="IT5" s="554"/>
      <c r="IU5" s="554"/>
      <c r="IV5" s="554"/>
      <c r="IW5" s="554"/>
      <c r="IX5" s="554"/>
      <c r="IY5" s="554"/>
      <c r="IZ5" s="554"/>
      <c r="JA5" s="554"/>
      <c r="JB5" s="554"/>
      <c r="JC5" s="554"/>
      <c r="JD5" s="554"/>
      <c r="JE5" s="554"/>
      <c r="JF5" s="553" t="s">
        <v>684</v>
      </c>
      <c r="JG5" s="554"/>
      <c r="JH5" s="554"/>
      <c r="JI5" s="554"/>
      <c r="JJ5" s="554"/>
      <c r="JK5" s="554"/>
      <c r="JL5" s="554"/>
    </row>
    <row r="6" spans="1:272" ht="39" customHeight="1">
      <c r="A6" s="552"/>
      <c r="B6" s="552"/>
      <c r="C6" s="551" t="s">
        <v>685</v>
      </c>
      <c r="D6" s="551" t="s">
        <v>686</v>
      </c>
      <c r="E6" s="551" t="s">
        <v>687</v>
      </c>
      <c r="F6" s="551" t="s">
        <v>688</v>
      </c>
      <c r="G6" s="551" t="s">
        <v>689</v>
      </c>
      <c r="H6" s="551" t="s">
        <v>690</v>
      </c>
      <c r="I6" s="551" t="s">
        <v>691</v>
      </c>
      <c r="J6" s="551" t="s">
        <v>692</v>
      </c>
      <c r="K6" s="551" t="s">
        <v>693</v>
      </c>
      <c r="L6" s="551" t="s">
        <v>694</v>
      </c>
      <c r="M6" s="551" t="s">
        <v>695</v>
      </c>
      <c r="N6" s="551" t="s">
        <v>696</v>
      </c>
      <c r="O6" s="551" t="s">
        <v>697</v>
      </c>
      <c r="P6" s="551" t="s">
        <v>698</v>
      </c>
      <c r="Q6" s="551" t="s">
        <v>699</v>
      </c>
      <c r="R6" s="551" t="s">
        <v>700</v>
      </c>
      <c r="S6" s="551" t="s">
        <v>701</v>
      </c>
      <c r="T6" s="551" t="s">
        <v>702</v>
      </c>
      <c r="U6" s="551" t="s">
        <v>703</v>
      </c>
      <c r="V6" s="551" t="s">
        <v>704</v>
      </c>
      <c r="W6" s="551" t="s">
        <v>705</v>
      </c>
      <c r="X6" s="551" t="s">
        <v>706</v>
      </c>
      <c r="Y6" s="551" t="s">
        <v>707</v>
      </c>
      <c r="Z6" s="551" t="s">
        <v>708</v>
      </c>
      <c r="AA6" s="551" t="s">
        <v>709</v>
      </c>
      <c r="AB6" s="551" t="s">
        <v>710</v>
      </c>
      <c r="AC6" s="551" t="s">
        <v>711</v>
      </c>
      <c r="AD6" s="551" t="s">
        <v>712</v>
      </c>
      <c r="AE6" s="551" t="s">
        <v>713</v>
      </c>
      <c r="AF6" s="551" t="s">
        <v>714</v>
      </c>
      <c r="AG6" s="551" t="s">
        <v>715</v>
      </c>
      <c r="AH6" s="551" t="s">
        <v>716</v>
      </c>
      <c r="AI6" s="551" t="s">
        <v>717</v>
      </c>
      <c r="AJ6" s="551" t="s">
        <v>718</v>
      </c>
      <c r="AK6" s="551" t="s">
        <v>719</v>
      </c>
      <c r="AL6" s="551" t="s">
        <v>720</v>
      </c>
      <c r="AM6" s="551" t="s">
        <v>721</v>
      </c>
      <c r="AN6" s="551" t="s">
        <v>722</v>
      </c>
      <c r="AO6" s="551" t="s">
        <v>723</v>
      </c>
      <c r="AP6" s="551" t="s">
        <v>724</v>
      </c>
      <c r="AQ6" s="551" t="s">
        <v>725</v>
      </c>
      <c r="AR6" s="551" t="s">
        <v>726</v>
      </c>
      <c r="AS6" s="551" t="s">
        <v>727</v>
      </c>
      <c r="AT6" s="551" t="s">
        <v>728</v>
      </c>
      <c r="AU6" s="551" t="s">
        <v>729</v>
      </c>
      <c r="AV6" s="551" t="s">
        <v>730</v>
      </c>
      <c r="AW6" s="551" t="s">
        <v>731</v>
      </c>
      <c r="AX6" s="551" t="s">
        <v>732</v>
      </c>
      <c r="AY6" s="551" t="s">
        <v>733</v>
      </c>
      <c r="AZ6" s="551" t="s">
        <v>734</v>
      </c>
      <c r="BA6" s="551" t="s">
        <v>735</v>
      </c>
      <c r="BB6" s="551" t="s">
        <v>736</v>
      </c>
      <c r="BC6" s="551" t="s">
        <v>737</v>
      </c>
      <c r="BD6" s="551" t="s">
        <v>738</v>
      </c>
      <c r="BE6" s="551" t="s">
        <v>739</v>
      </c>
      <c r="BF6" s="551" t="s">
        <v>740</v>
      </c>
      <c r="BG6" s="551" t="s">
        <v>741</v>
      </c>
      <c r="BH6" s="551" t="s">
        <v>742</v>
      </c>
      <c r="BI6" s="551" t="s">
        <v>743</v>
      </c>
      <c r="BJ6" s="551" t="s">
        <v>744</v>
      </c>
      <c r="BK6" s="551" t="s">
        <v>745</v>
      </c>
      <c r="BL6" s="551" t="s">
        <v>746</v>
      </c>
      <c r="BM6" s="551" t="s">
        <v>747</v>
      </c>
      <c r="BN6" s="551" t="s">
        <v>748</v>
      </c>
      <c r="BO6" s="551" t="s">
        <v>749</v>
      </c>
      <c r="BP6" s="551" t="s">
        <v>750</v>
      </c>
      <c r="BQ6" s="551" t="s">
        <v>751</v>
      </c>
      <c r="BR6" s="551" t="s">
        <v>752</v>
      </c>
      <c r="BS6" s="551" t="s">
        <v>753</v>
      </c>
      <c r="BT6" s="551" t="s">
        <v>754</v>
      </c>
      <c r="BU6" s="551" t="s">
        <v>755</v>
      </c>
      <c r="BV6" s="551" t="s">
        <v>756</v>
      </c>
      <c r="BW6" s="551" t="s">
        <v>757</v>
      </c>
      <c r="BX6" s="551" t="s">
        <v>758</v>
      </c>
      <c r="BY6" s="551" t="s">
        <v>759</v>
      </c>
      <c r="BZ6" s="551" t="s">
        <v>760</v>
      </c>
      <c r="CA6" s="551" t="s">
        <v>761</v>
      </c>
      <c r="CB6" s="551" t="s">
        <v>762</v>
      </c>
      <c r="CC6" s="551" t="s">
        <v>763</v>
      </c>
      <c r="CD6" s="551" t="s">
        <v>764</v>
      </c>
      <c r="CE6" s="551" t="s">
        <v>765</v>
      </c>
      <c r="CF6" s="551" t="s">
        <v>766</v>
      </c>
      <c r="CG6" s="551" t="s">
        <v>767</v>
      </c>
      <c r="CH6" s="551" t="s">
        <v>768</v>
      </c>
      <c r="CI6" s="551" t="s">
        <v>769</v>
      </c>
      <c r="CJ6" s="551" t="s">
        <v>770</v>
      </c>
      <c r="CK6" s="551" t="s">
        <v>771</v>
      </c>
      <c r="CL6" s="551" t="s">
        <v>772</v>
      </c>
      <c r="CM6" s="551" t="s">
        <v>773</v>
      </c>
      <c r="CN6" s="551" t="s">
        <v>774</v>
      </c>
      <c r="CO6" s="551" t="s">
        <v>775</v>
      </c>
      <c r="CP6" s="551" t="s">
        <v>776</v>
      </c>
      <c r="CQ6" s="551" t="s">
        <v>777</v>
      </c>
      <c r="CR6" s="551" t="s">
        <v>778</v>
      </c>
      <c r="CS6" s="551" t="s">
        <v>779</v>
      </c>
      <c r="CT6" s="551" t="s">
        <v>780</v>
      </c>
      <c r="CU6" s="551" t="s">
        <v>781</v>
      </c>
      <c r="CV6" s="551" t="s">
        <v>782</v>
      </c>
      <c r="CW6" s="551" t="s">
        <v>783</v>
      </c>
      <c r="CX6" s="551" t="s">
        <v>784</v>
      </c>
      <c r="CY6" s="551" t="s">
        <v>785</v>
      </c>
      <c r="CZ6" s="551" t="s">
        <v>786</v>
      </c>
      <c r="DA6" s="551" t="s">
        <v>787</v>
      </c>
      <c r="DB6" s="551" t="s">
        <v>788</v>
      </c>
      <c r="DC6" s="551" t="s">
        <v>789</v>
      </c>
      <c r="DD6" s="551" t="s">
        <v>790</v>
      </c>
      <c r="DE6" s="551" t="s">
        <v>791</v>
      </c>
      <c r="DF6" s="551" t="s">
        <v>792</v>
      </c>
      <c r="DG6" s="551" t="s">
        <v>793</v>
      </c>
      <c r="DH6" s="551" t="s">
        <v>794</v>
      </c>
      <c r="DI6" s="551" t="s">
        <v>795</v>
      </c>
      <c r="DJ6" s="551" t="s">
        <v>796</v>
      </c>
      <c r="DK6" s="551" t="s">
        <v>797</v>
      </c>
      <c r="DL6" s="551" t="s">
        <v>798</v>
      </c>
      <c r="DM6" s="551" t="s">
        <v>799</v>
      </c>
      <c r="DN6" s="551" t="s">
        <v>800</v>
      </c>
      <c r="DO6" s="551" t="s">
        <v>801</v>
      </c>
      <c r="DP6" s="551" t="s">
        <v>802</v>
      </c>
      <c r="DQ6" s="551" t="s">
        <v>803</v>
      </c>
      <c r="DR6" s="551" t="s">
        <v>804</v>
      </c>
      <c r="DS6" s="551" t="s">
        <v>805</v>
      </c>
      <c r="DT6" s="551" t="s">
        <v>806</v>
      </c>
      <c r="DU6" s="551" t="s">
        <v>807</v>
      </c>
      <c r="DV6" s="551" t="s">
        <v>808</v>
      </c>
      <c r="DW6" s="551" t="s">
        <v>809</v>
      </c>
      <c r="DX6" s="551" t="s">
        <v>810</v>
      </c>
      <c r="DY6" s="551" t="s">
        <v>811</v>
      </c>
      <c r="DZ6" s="551" t="s">
        <v>812</v>
      </c>
      <c r="EA6" s="551" t="s">
        <v>813</v>
      </c>
      <c r="EB6" s="551" t="s">
        <v>814</v>
      </c>
      <c r="EC6" s="551" t="s">
        <v>815</v>
      </c>
      <c r="ED6" s="551" t="s">
        <v>816</v>
      </c>
      <c r="EE6" s="551" t="s">
        <v>817</v>
      </c>
      <c r="EF6" s="551" t="s">
        <v>818</v>
      </c>
      <c r="EG6" s="551" t="s">
        <v>819</v>
      </c>
      <c r="EH6" s="551" t="s">
        <v>820</v>
      </c>
      <c r="EI6" s="551" t="s">
        <v>821</v>
      </c>
      <c r="EJ6" s="551" t="s">
        <v>822</v>
      </c>
      <c r="EK6" s="551" t="s">
        <v>823</v>
      </c>
      <c r="EL6" s="551" t="s">
        <v>824</v>
      </c>
      <c r="EM6" s="551" t="s">
        <v>825</v>
      </c>
      <c r="EN6" s="551" t="s">
        <v>826</v>
      </c>
      <c r="EO6" s="551" t="s">
        <v>827</v>
      </c>
      <c r="EP6" s="551" t="s">
        <v>828</v>
      </c>
      <c r="EQ6" s="551" t="s">
        <v>829</v>
      </c>
      <c r="ER6" s="551" t="s">
        <v>830</v>
      </c>
      <c r="ES6" s="551" t="s">
        <v>831</v>
      </c>
      <c r="ET6" s="551" t="s">
        <v>832</v>
      </c>
      <c r="EU6" s="551" t="s">
        <v>833</v>
      </c>
      <c r="EV6" s="551" t="s">
        <v>834</v>
      </c>
      <c r="EW6" s="551" t="s">
        <v>835</v>
      </c>
      <c r="EX6" s="551" t="s">
        <v>836</v>
      </c>
      <c r="EY6" s="551" t="s">
        <v>837</v>
      </c>
      <c r="EZ6" s="551" t="s">
        <v>838</v>
      </c>
      <c r="FA6" s="551" t="s">
        <v>839</v>
      </c>
      <c r="FB6" s="551" t="s">
        <v>840</v>
      </c>
      <c r="FC6" s="551" t="s">
        <v>841</v>
      </c>
      <c r="FD6" s="551" t="s">
        <v>842</v>
      </c>
      <c r="FE6" s="551" t="s">
        <v>843</v>
      </c>
      <c r="FF6" s="551" t="s">
        <v>844</v>
      </c>
      <c r="FG6" s="551" t="s">
        <v>845</v>
      </c>
      <c r="FH6" s="551" t="s">
        <v>846</v>
      </c>
      <c r="FI6" s="551" t="s">
        <v>847</v>
      </c>
      <c r="FJ6" s="551" t="s">
        <v>848</v>
      </c>
      <c r="FK6" s="551" t="s">
        <v>849</v>
      </c>
      <c r="FL6" s="551" t="s">
        <v>850</v>
      </c>
      <c r="FM6" s="551" t="s">
        <v>851</v>
      </c>
      <c r="FN6" s="551" t="s">
        <v>852</v>
      </c>
      <c r="FO6" s="551" t="s">
        <v>853</v>
      </c>
      <c r="FP6" s="551" t="s">
        <v>854</v>
      </c>
      <c r="FQ6" s="551" t="s">
        <v>855</v>
      </c>
      <c r="FR6" s="551" t="s">
        <v>856</v>
      </c>
      <c r="FS6" s="551" t="s">
        <v>857</v>
      </c>
      <c r="FT6" s="551" t="s">
        <v>858</v>
      </c>
      <c r="FU6" s="551" t="s">
        <v>859</v>
      </c>
      <c r="FV6" s="551" t="s">
        <v>860</v>
      </c>
      <c r="FW6" s="551" t="s">
        <v>861</v>
      </c>
      <c r="FX6" s="551" t="s">
        <v>862</v>
      </c>
      <c r="FY6" s="551" t="s">
        <v>863</v>
      </c>
      <c r="FZ6" s="551" t="s">
        <v>864</v>
      </c>
      <c r="GA6" s="551" t="s">
        <v>865</v>
      </c>
      <c r="GB6" s="551" t="s">
        <v>866</v>
      </c>
      <c r="GC6" s="551" t="s">
        <v>867</v>
      </c>
      <c r="GD6" s="551" t="s">
        <v>868</v>
      </c>
      <c r="GE6" s="551" t="s">
        <v>869</v>
      </c>
      <c r="GF6" s="551" t="s">
        <v>870</v>
      </c>
      <c r="GG6" s="551" t="s">
        <v>871</v>
      </c>
      <c r="GH6" s="551" t="s">
        <v>872</v>
      </c>
      <c r="GI6" s="551" t="s">
        <v>873</v>
      </c>
      <c r="GJ6" s="551" t="s">
        <v>874</v>
      </c>
      <c r="GK6" s="551" t="s">
        <v>875</v>
      </c>
      <c r="GL6" s="551" t="s">
        <v>876</v>
      </c>
      <c r="GM6" s="551" t="s">
        <v>877</v>
      </c>
      <c r="GN6" s="551" t="s">
        <v>878</v>
      </c>
      <c r="GO6" s="551" t="s">
        <v>879</v>
      </c>
      <c r="GP6" s="551" t="s">
        <v>880</v>
      </c>
      <c r="GQ6" s="551" t="s">
        <v>881</v>
      </c>
      <c r="GR6" s="551" t="s">
        <v>882</v>
      </c>
      <c r="GS6" s="551" t="s">
        <v>883</v>
      </c>
      <c r="GT6" s="551" t="s">
        <v>884</v>
      </c>
      <c r="GU6" s="551" t="s">
        <v>885</v>
      </c>
      <c r="GV6" s="551" t="s">
        <v>886</v>
      </c>
      <c r="GW6" s="551" t="s">
        <v>887</v>
      </c>
      <c r="GX6" s="551" t="s">
        <v>888</v>
      </c>
      <c r="GY6" s="551" t="s">
        <v>889</v>
      </c>
      <c r="GZ6" s="551" t="s">
        <v>890</v>
      </c>
      <c r="HA6" s="551" t="s">
        <v>891</v>
      </c>
      <c r="HB6" s="551" t="s">
        <v>892</v>
      </c>
      <c r="HC6" s="551" t="s">
        <v>893</v>
      </c>
      <c r="HD6" s="551" t="s">
        <v>894</v>
      </c>
      <c r="HE6" s="551" t="s">
        <v>895</v>
      </c>
      <c r="HF6" s="551" t="s">
        <v>896</v>
      </c>
      <c r="HG6" s="551" t="s">
        <v>897</v>
      </c>
      <c r="HH6" s="551" t="s">
        <v>898</v>
      </c>
      <c r="HI6" s="551" t="s">
        <v>899</v>
      </c>
      <c r="HJ6" s="551" t="s">
        <v>900</v>
      </c>
      <c r="HK6" s="551" t="s">
        <v>901</v>
      </c>
      <c r="HL6" s="551" t="s">
        <v>902</v>
      </c>
      <c r="HM6" s="551" t="s">
        <v>903</v>
      </c>
      <c r="HN6" s="551" t="s">
        <v>904</v>
      </c>
      <c r="HO6" s="551" t="s">
        <v>905</v>
      </c>
      <c r="HP6" s="551" t="s">
        <v>906</v>
      </c>
      <c r="HQ6" s="551" t="s">
        <v>907</v>
      </c>
      <c r="HR6" s="551" t="s">
        <v>908</v>
      </c>
      <c r="HS6" s="551" t="s">
        <v>909</v>
      </c>
      <c r="HT6" s="551" t="s">
        <v>910</v>
      </c>
      <c r="HU6" s="551" t="s">
        <v>911</v>
      </c>
      <c r="HV6" s="551" t="s">
        <v>912</v>
      </c>
      <c r="HW6" s="551" t="s">
        <v>913</v>
      </c>
      <c r="HX6" s="551" t="s">
        <v>914</v>
      </c>
      <c r="HY6" s="551" t="s">
        <v>915</v>
      </c>
      <c r="HZ6" s="551" t="s">
        <v>916</v>
      </c>
      <c r="IA6" s="551" t="s">
        <v>917</v>
      </c>
      <c r="IB6" s="551" t="s">
        <v>918</v>
      </c>
      <c r="IC6" s="551" t="s">
        <v>919</v>
      </c>
      <c r="ID6" s="551" t="s">
        <v>920</v>
      </c>
      <c r="IE6" s="551" t="s">
        <v>921</v>
      </c>
      <c r="IF6" s="551" t="s">
        <v>922</v>
      </c>
      <c r="IG6" s="551" t="s">
        <v>923</v>
      </c>
      <c r="IH6" s="551" t="s">
        <v>924</v>
      </c>
      <c r="II6" s="551" t="s">
        <v>925</v>
      </c>
      <c r="IJ6" s="551" t="s">
        <v>926</v>
      </c>
      <c r="IK6" s="551" t="s">
        <v>927</v>
      </c>
      <c r="IL6" s="551" t="s">
        <v>928</v>
      </c>
      <c r="IM6" s="551" t="s">
        <v>929</v>
      </c>
      <c r="IN6" s="551" t="s">
        <v>930</v>
      </c>
      <c r="IO6" s="551" t="s">
        <v>931</v>
      </c>
      <c r="IP6" s="551" t="s">
        <v>932</v>
      </c>
      <c r="IQ6" s="551" t="s">
        <v>933</v>
      </c>
      <c r="IR6" s="551" t="s">
        <v>934</v>
      </c>
      <c r="IS6" s="551" t="s">
        <v>935</v>
      </c>
      <c r="IT6" s="551" t="s">
        <v>936</v>
      </c>
      <c r="IU6" s="551" t="s">
        <v>937</v>
      </c>
      <c r="IV6" s="551" t="s">
        <v>938</v>
      </c>
      <c r="IW6" s="551" t="s">
        <v>939</v>
      </c>
      <c r="IX6" s="551" t="s">
        <v>940</v>
      </c>
      <c r="IY6" s="551" t="s">
        <v>941</v>
      </c>
      <c r="IZ6" s="551" t="s">
        <v>942</v>
      </c>
      <c r="JA6" s="551" t="s">
        <v>943</v>
      </c>
      <c r="JB6" s="551" t="s">
        <v>944</v>
      </c>
      <c r="JC6" s="551" t="s">
        <v>945</v>
      </c>
      <c r="JD6" s="551" t="s">
        <v>946</v>
      </c>
      <c r="JE6" s="551" t="s">
        <v>947</v>
      </c>
      <c r="JF6" s="551" t="s">
        <v>685</v>
      </c>
      <c r="JG6" s="551" t="s">
        <v>948</v>
      </c>
      <c r="JH6" s="551" t="s">
        <v>949</v>
      </c>
      <c r="JI6" s="551" t="s">
        <v>950</v>
      </c>
      <c r="JJ6" s="551" t="s">
        <v>951</v>
      </c>
      <c r="JK6" s="551" t="s">
        <v>952</v>
      </c>
      <c r="JL6" s="551" t="s">
        <v>953</v>
      </c>
    </row>
    <row r="7" spans="1:272" ht="35.1" customHeight="1">
      <c r="A7" s="552"/>
      <c r="B7" s="552"/>
      <c r="C7" s="552"/>
      <c r="D7" s="552"/>
      <c r="E7" s="552"/>
      <c r="F7" s="552"/>
      <c r="G7" s="552"/>
      <c r="H7" s="552"/>
      <c r="I7" s="552"/>
      <c r="J7" s="552"/>
      <c r="K7" s="552"/>
      <c r="L7" s="552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  <c r="X7" s="552"/>
      <c r="Y7" s="552"/>
      <c r="Z7" s="552"/>
      <c r="AA7" s="552"/>
      <c r="AB7" s="552"/>
      <c r="AC7" s="552"/>
      <c r="AD7" s="552"/>
      <c r="AE7" s="552"/>
      <c r="AF7" s="552"/>
      <c r="AG7" s="552"/>
      <c r="AH7" s="552"/>
      <c r="AI7" s="552"/>
      <c r="AJ7" s="552"/>
      <c r="AK7" s="552"/>
      <c r="AL7" s="552"/>
      <c r="AM7" s="552"/>
      <c r="AN7" s="552"/>
      <c r="AO7" s="552"/>
      <c r="AP7" s="552"/>
      <c r="AQ7" s="552"/>
      <c r="AR7" s="552"/>
      <c r="AS7" s="552"/>
      <c r="AT7" s="552"/>
      <c r="AU7" s="552"/>
      <c r="AV7" s="552"/>
      <c r="AW7" s="552"/>
      <c r="AX7" s="552"/>
      <c r="AY7" s="552"/>
      <c r="AZ7" s="552"/>
      <c r="BA7" s="552"/>
      <c r="BB7" s="552"/>
      <c r="BC7" s="552"/>
      <c r="BD7" s="552"/>
      <c r="BE7" s="552"/>
      <c r="BF7" s="552"/>
      <c r="BG7" s="552"/>
      <c r="BH7" s="552"/>
      <c r="BI7" s="552"/>
      <c r="BJ7" s="552"/>
      <c r="BK7" s="552"/>
      <c r="BL7" s="552"/>
      <c r="BM7" s="552"/>
      <c r="BN7" s="552"/>
      <c r="BO7" s="552"/>
      <c r="BP7" s="552"/>
      <c r="BQ7" s="552"/>
      <c r="BR7" s="552"/>
      <c r="BS7" s="552"/>
      <c r="BT7" s="552"/>
      <c r="BU7" s="552"/>
      <c r="BV7" s="552"/>
      <c r="BW7" s="552"/>
      <c r="BX7" s="552"/>
      <c r="BY7" s="552"/>
      <c r="BZ7" s="552"/>
      <c r="CA7" s="552"/>
      <c r="CB7" s="552"/>
      <c r="CC7" s="552"/>
      <c r="CD7" s="552"/>
      <c r="CE7" s="552"/>
      <c r="CF7" s="552"/>
      <c r="CG7" s="552"/>
      <c r="CH7" s="552"/>
      <c r="CI7" s="552"/>
      <c r="CJ7" s="552"/>
      <c r="CK7" s="552"/>
      <c r="CL7" s="552"/>
      <c r="CM7" s="552"/>
      <c r="CN7" s="552"/>
      <c r="CO7" s="552"/>
      <c r="CP7" s="552"/>
      <c r="CQ7" s="552"/>
      <c r="CR7" s="552"/>
      <c r="CS7" s="552"/>
      <c r="CT7" s="552"/>
      <c r="CU7" s="552"/>
      <c r="CV7" s="552"/>
      <c r="CW7" s="552"/>
      <c r="CX7" s="552"/>
      <c r="CY7" s="552"/>
      <c r="CZ7" s="552"/>
      <c r="DA7" s="552"/>
      <c r="DB7" s="552"/>
      <c r="DC7" s="552"/>
      <c r="DD7" s="552"/>
      <c r="DE7" s="552"/>
      <c r="DF7" s="552"/>
      <c r="DG7" s="552"/>
      <c r="DH7" s="552"/>
      <c r="DI7" s="552"/>
      <c r="DJ7" s="552"/>
      <c r="DK7" s="552"/>
      <c r="DL7" s="552"/>
      <c r="DM7" s="552"/>
      <c r="DN7" s="552"/>
      <c r="DO7" s="552"/>
      <c r="DP7" s="552"/>
      <c r="DQ7" s="552"/>
      <c r="DR7" s="552"/>
      <c r="DS7" s="552"/>
      <c r="DT7" s="552"/>
      <c r="DU7" s="552"/>
      <c r="DV7" s="552"/>
      <c r="DW7" s="552"/>
      <c r="DX7" s="552"/>
      <c r="DY7" s="552"/>
      <c r="DZ7" s="552"/>
      <c r="EA7" s="552"/>
      <c r="EB7" s="552"/>
      <c r="EC7" s="552"/>
      <c r="ED7" s="552"/>
      <c r="EE7" s="552"/>
      <c r="EF7" s="552"/>
      <c r="EG7" s="552"/>
      <c r="EH7" s="552"/>
      <c r="EI7" s="552"/>
      <c r="EJ7" s="552"/>
      <c r="EK7" s="552"/>
      <c r="EL7" s="552"/>
      <c r="EM7" s="552"/>
      <c r="EN7" s="552"/>
      <c r="EO7" s="552"/>
      <c r="EP7" s="552"/>
      <c r="EQ7" s="552"/>
      <c r="ER7" s="552"/>
      <c r="ES7" s="552"/>
      <c r="ET7" s="552"/>
      <c r="EU7" s="552"/>
      <c r="EV7" s="552"/>
      <c r="EW7" s="552"/>
      <c r="EX7" s="552"/>
      <c r="EY7" s="552"/>
      <c r="EZ7" s="552"/>
      <c r="FA7" s="552"/>
      <c r="FB7" s="552"/>
      <c r="FC7" s="552"/>
      <c r="FD7" s="552"/>
      <c r="FE7" s="552"/>
      <c r="FF7" s="552"/>
      <c r="FG7" s="552"/>
      <c r="FH7" s="552"/>
      <c r="FI7" s="552"/>
      <c r="FJ7" s="552"/>
      <c r="FK7" s="552"/>
      <c r="FL7" s="552"/>
      <c r="FM7" s="552"/>
      <c r="FN7" s="552"/>
      <c r="FO7" s="552"/>
      <c r="FP7" s="552"/>
      <c r="FQ7" s="552"/>
      <c r="FR7" s="552"/>
      <c r="FS7" s="552"/>
      <c r="FT7" s="552"/>
      <c r="FU7" s="552"/>
      <c r="FV7" s="552"/>
      <c r="FW7" s="552"/>
      <c r="FX7" s="552"/>
      <c r="FY7" s="552"/>
      <c r="FZ7" s="552"/>
      <c r="GA7" s="552"/>
      <c r="GB7" s="552"/>
      <c r="GC7" s="552"/>
      <c r="GD7" s="552"/>
      <c r="GE7" s="552"/>
      <c r="GF7" s="552"/>
      <c r="GG7" s="552"/>
      <c r="GH7" s="552"/>
      <c r="GI7" s="552"/>
      <c r="GJ7" s="552"/>
      <c r="GK7" s="552"/>
      <c r="GL7" s="552"/>
      <c r="GM7" s="552"/>
      <c r="GN7" s="552"/>
      <c r="GO7" s="552"/>
      <c r="GP7" s="552"/>
      <c r="GQ7" s="552"/>
      <c r="GR7" s="552"/>
      <c r="GS7" s="552"/>
      <c r="GT7" s="552"/>
      <c r="GU7" s="552"/>
      <c r="GV7" s="552"/>
      <c r="GW7" s="552"/>
      <c r="GX7" s="552"/>
      <c r="GY7" s="552"/>
      <c r="GZ7" s="552"/>
      <c r="HA7" s="552"/>
      <c r="HB7" s="552"/>
      <c r="HC7" s="552"/>
      <c r="HD7" s="552"/>
      <c r="HE7" s="552"/>
      <c r="HF7" s="552"/>
      <c r="HG7" s="552"/>
      <c r="HH7" s="552"/>
      <c r="HI7" s="552"/>
      <c r="HJ7" s="552"/>
      <c r="HK7" s="552"/>
      <c r="HL7" s="552"/>
      <c r="HM7" s="552"/>
      <c r="HN7" s="552"/>
      <c r="HO7" s="552"/>
      <c r="HP7" s="552"/>
      <c r="HQ7" s="552"/>
      <c r="HR7" s="552"/>
      <c r="HS7" s="552"/>
      <c r="HT7" s="552"/>
      <c r="HU7" s="552"/>
      <c r="HV7" s="552"/>
      <c r="HW7" s="552"/>
      <c r="HX7" s="552"/>
      <c r="HY7" s="552"/>
      <c r="HZ7" s="552"/>
      <c r="IA7" s="552"/>
      <c r="IB7" s="552"/>
      <c r="IC7" s="552"/>
      <c r="ID7" s="552"/>
      <c r="IE7" s="552"/>
      <c r="IF7" s="552"/>
      <c r="IG7" s="552"/>
      <c r="IH7" s="552"/>
      <c r="II7" s="552"/>
      <c r="IJ7" s="552"/>
      <c r="IK7" s="552"/>
      <c r="IL7" s="552"/>
      <c r="IM7" s="552"/>
      <c r="IN7" s="552"/>
      <c r="IO7" s="552"/>
      <c r="IP7" s="552"/>
      <c r="IQ7" s="552"/>
      <c r="IR7" s="552"/>
      <c r="IS7" s="552"/>
      <c r="IT7" s="552"/>
      <c r="IU7" s="552"/>
      <c r="IV7" s="552"/>
      <c r="IW7" s="552"/>
      <c r="IX7" s="552"/>
      <c r="IY7" s="552"/>
      <c r="IZ7" s="552"/>
      <c r="JA7" s="552"/>
      <c r="JB7" s="552"/>
      <c r="JC7" s="552"/>
      <c r="JD7" s="552"/>
      <c r="JE7" s="552"/>
      <c r="JF7" s="552"/>
      <c r="JG7" s="552"/>
      <c r="JH7" s="552"/>
      <c r="JI7" s="552"/>
      <c r="JJ7" s="552"/>
      <c r="JK7" s="552"/>
      <c r="JL7" s="552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57286.783000000003</v>
      </c>
      <c r="C32" s="60">
        <v>7754.4780000000001</v>
      </c>
      <c r="D32" s="60">
        <v>1215.1969999999999</v>
      </c>
      <c r="E32" s="60">
        <v>280.31700000000001</v>
      </c>
      <c r="F32" s="60">
        <v>322.75599999999997</v>
      </c>
      <c r="G32" s="60">
        <v>351.11799999999999</v>
      </c>
      <c r="H32" s="60">
        <v>1156.376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3632.9450000000002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795.76900000000001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49532.305</v>
      </c>
      <c r="JG32" s="60">
        <v>49532.305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750.39</v>
      </c>
      <c r="C49" s="59">
        <v>0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</v>
      </c>
      <c r="HM49" s="59">
        <v>0</v>
      </c>
      <c r="HN49" s="59">
        <v>0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0</v>
      </c>
      <c r="JB49" s="59">
        <v>0</v>
      </c>
      <c r="JC49" s="59">
        <v>0</v>
      </c>
      <c r="JD49" s="59">
        <v>0</v>
      </c>
      <c r="JE49" s="59">
        <v>0</v>
      </c>
      <c r="JF49" s="59">
        <v>2750.39</v>
      </c>
      <c r="JG49" s="59">
        <v>2750.39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0</v>
      </c>
      <c r="C53" s="59">
        <v>0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</v>
      </c>
      <c r="HM53" s="59">
        <v>0</v>
      </c>
      <c r="HN53" s="59">
        <v>0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0</v>
      </c>
      <c r="JB53" s="59">
        <v>0</v>
      </c>
      <c r="JC53" s="59">
        <v>0</v>
      </c>
      <c r="JD53" s="59">
        <v>0</v>
      </c>
      <c r="JE53" s="59">
        <v>0</v>
      </c>
      <c r="JF53" s="59">
        <v>0</v>
      </c>
      <c r="JG53" s="59">
        <v>0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0</v>
      </c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</v>
      </c>
      <c r="AP54" s="60">
        <v>0</v>
      </c>
      <c r="AQ54" s="60">
        <v>0</v>
      </c>
      <c r="AR54" s="60">
        <v>0</v>
      </c>
      <c r="AS54" s="60">
        <v>0</v>
      </c>
      <c r="AT54" s="60">
        <v>0</v>
      </c>
      <c r="AU54" s="60">
        <v>0</v>
      </c>
      <c r="AV54" s="60">
        <v>0</v>
      </c>
      <c r="AW54" s="60">
        <v>0</v>
      </c>
      <c r="AX54" s="60">
        <v>0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0</v>
      </c>
      <c r="BS54" s="60">
        <v>0</v>
      </c>
      <c r="BT54" s="60">
        <v>0</v>
      </c>
      <c r="BU54" s="60">
        <v>0</v>
      </c>
      <c r="BV54" s="60">
        <v>0</v>
      </c>
      <c r="BW54" s="60">
        <v>0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</v>
      </c>
      <c r="IK54" s="60">
        <v>0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0</v>
      </c>
      <c r="JG54" s="60">
        <v>0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0</v>
      </c>
      <c r="C55" s="59">
        <v>0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0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0</v>
      </c>
      <c r="JG55" s="59">
        <v>0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0</v>
      </c>
      <c r="C56" s="60">
        <v>0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</v>
      </c>
      <c r="JF56" s="60">
        <v>0</v>
      </c>
      <c r="JG56" s="60">
        <v>0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0</v>
      </c>
      <c r="C57" s="59">
        <v>0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0</v>
      </c>
      <c r="HA57" s="59">
        <v>0</v>
      </c>
      <c r="HB57" s="59">
        <v>0</v>
      </c>
      <c r="HC57" s="59">
        <v>0</v>
      </c>
      <c r="HD57" s="59">
        <v>0</v>
      </c>
      <c r="HE57" s="59">
        <v>0</v>
      </c>
      <c r="HF57" s="59">
        <v>0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</v>
      </c>
      <c r="HM57" s="59">
        <v>0</v>
      </c>
      <c r="HN57" s="59">
        <v>0</v>
      </c>
      <c r="HO57" s="59">
        <v>0</v>
      </c>
      <c r="HP57" s="59">
        <v>0</v>
      </c>
      <c r="HQ57" s="59">
        <v>0</v>
      </c>
      <c r="HR57" s="59">
        <v>0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0</v>
      </c>
      <c r="IY57" s="59">
        <v>0</v>
      </c>
      <c r="IZ57" s="59">
        <v>0</v>
      </c>
      <c r="JA57" s="59">
        <v>0</v>
      </c>
      <c r="JB57" s="59">
        <v>0</v>
      </c>
      <c r="JC57" s="59">
        <v>0</v>
      </c>
      <c r="JD57" s="59">
        <v>0</v>
      </c>
      <c r="JE57" s="59">
        <v>0</v>
      </c>
      <c r="JF57" s="59">
        <v>0</v>
      </c>
      <c r="JG57" s="59">
        <v>0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0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0</v>
      </c>
      <c r="JG58" s="60">
        <v>0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</v>
      </c>
      <c r="GY59" s="59">
        <v>0</v>
      </c>
      <c r="GZ59" s="59">
        <v>0</v>
      </c>
      <c r="HA59" s="59">
        <v>0</v>
      </c>
      <c r="HB59" s="59">
        <v>0</v>
      </c>
      <c r="HC59" s="59">
        <v>0</v>
      </c>
      <c r="HD59" s="59">
        <v>0</v>
      </c>
      <c r="HE59" s="59">
        <v>0</v>
      </c>
      <c r="HF59" s="59">
        <v>0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0</v>
      </c>
      <c r="HM59" s="59">
        <v>0</v>
      </c>
      <c r="HN59" s="59">
        <v>0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</v>
      </c>
      <c r="IY59" s="59">
        <v>0</v>
      </c>
      <c r="IZ59" s="59">
        <v>0</v>
      </c>
      <c r="JA59" s="59">
        <v>0</v>
      </c>
      <c r="JB59" s="59">
        <v>0</v>
      </c>
      <c r="JC59" s="59">
        <v>0</v>
      </c>
      <c r="JD59" s="59">
        <v>0</v>
      </c>
      <c r="JE59" s="59">
        <v>0</v>
      </c>
      <c r="JF59" s="59">
        <v>0</v>
      </c>
      <c r="JG59" s="59">
        <v>0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0</v>
      </c>
      <c r="C60" s="60">
        <v>0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</v>
      </c>
      <c r="GY60" s="60">
        <v>0</v>
      </c>
      <c r="GZ60" s="60">
        <v>0</v>
      </c>
      <c r="HA60" s="60">
        <v>0</v>
      </c>
      <c r="HB60" s="60">
        <v>0</v>
      </c>
      <c r="HC60" s="60">
        <v>0</v>
      </c>
      <c r="HD60" s="60">
        <v>0</v>
      </c>
      <c r="HE60" s="60">
        <v>0</v>
      </c>
      <c r="HF60" s="60">
        <v>0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</v>
      </c>
      <c r="HM60" s="60">
        <v>0</v>
      </c>
      <c r="HN60" s="60">
        <v>0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</v>
      </c>
      <c r="IY60" s="60">
        <v>0</v>
      </c>
      <c r="IZ60" s="60">
        <v>0</v>
      </c>
      <c r="JA60" s="60">
        <v>0</v>
      </c>
      <c r="JB60" s="60">
        <v>0</v>
      </c>
      <c r="JC60" s="60">
        <v>0</v>
      </c>
      <c r="JD60" s="60">
        <v>0</v>
      </c>
      <c r="JE60" s="60">
        <v>0</v>
      </c>
      <c r="JF60" s="60">
        <v>0</v>
      </c>
      <c r="JG60" s="60">
        <v>0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0</v>
      </c>
      <c r="C61" s="59">
        <v>0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</v>
      </c>
      <c r="GY61" s="59">
        <v>0</v>
      </c>
      <c r="GZ61" s="59">
        <v>0</v>
      </c>
      <c r="HA61" s="59">
        <v>0</v>
      </c>
      <c r="HB61" s="59">
        <v>0</v>
      </c>
      <c r="HC61" s="59">
        <v>0</v>
      </c>
      <c r="HD61" s="59">
        <v>0</v>
      </c>
      <c r="HE61" s="59">
        <v>0</v>
      </c>
      <c r="HF61" s="59">
        <v>0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</v>
      </c>
      <c r="HM61" s="59">
        <v>0</v>
      </c>
      <c r="HN61" s="59">
        <v>0</v>
      </c>
      <c r="HO61" s="59">
        <v>0</v>
      </c>
      <c r="HP61" s="59">
        <v>0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0</v>
      </c>
      <c r="IC61" s="59">
        <v>0</v>
      </c>
      <c r="ID61" s="59">
        <v>0</v>
      </c>
      <c r="IE61" s="59">
        <v>0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0</v>
      </c>
      <c r="JB61" s="59">
        <v>0</v>
      </c>
      <c r="JC61" s="59">
        <v>0</v>
      </c>
      <c r="JD61" s="59">
        <v>0</v>
      </c>
      <c r="JE61" s="59">
        <v>0</v>
      </c>
      <c r="JF61" s="59">
        <v>0</v>
      </c>
      <c r="JG61" s="59">
        <v>0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0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0</v>
      </c>
      <c r="GY62" s="60">
        <v>0</v>
      </c>
      <c r="GZ62" s="60">
        <v>0</v>
      </c>
      <c r="HA62" s="60">
        <v>0</v>
      </c>
      <c r="HB62" s="60">
        <v>0</v>
      </c>
      <c r="HC62" s="60">
        <v>0</v>
      </c>
      <c r="HD62" s="60">
        <v>0</v>
      </c>
      <c r="HE62" s="60">
        <v>0</v>
      </c>
      <c r="HF62" s="60">
        <v>0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0</v>
      </c>
      <c r="HM62" s="60">
        <v>0</v>
      </c>
      <c r="HN62" s="60">
        <v>0</v>
      </c>
      <c r="HO62" s="60">
        <v>0</v>
      </c>
      <c r="HP62" s="60">
        <v>0</v>
      </c>
      <c r="HQ62" s="60">
        <v>0</v>
      </c>
      <c r="HR62" s="60">
        <v>0</v>
      </c>
      <c r="HS62" s="60">
        <v>0</v>
      </c>
      <c r="HT62" s="60">
        <v>0</v>
      </c>
      <c r="HU62" s="60">
        <v>0</v>
      </c>
      <c r="HV62" s="60">
        <v>0</v>
      </c>
      <c r="HW62" s="60">
        <v>0</v>
      </c>
      <c r="HX62" s="60">
        <v>0</v>
      </c>
      <c r="HY62" s="60">
        <v>0</v>
      </c>
      <c r="HZ62" s="60">
        <v>0</v>
      </c>
      <c r="IA62" s="60">
        <v>0</v>
      </c>
      <c r="IB62" s="60">
        <v>0</v>
      </c>
      <c r="IC62" s="60">
        <v>0</v>
      </c>
      <c r="ID62" s="60">
        <v>0</v>
      </c>
      <c r="IE62" s="60">
        <v>0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0</v>
      </c>
      <c r="IY62" s="60">
        <v>0</v>
      </c>
      <c r="IZ62" s="60">
        <v>0</v>
      </c>
      <c r="JA62" s="60">
        <v>0</v>
      </c>
      <c r="JB62" s="60">
        <v>0</v>
      </c>
      <c r="JC62" s="60">
        <v>0</v>
      </c>
      <c r="JD62" s="60">
        <v>0</v>
      </c>
      <c r="JE62" s="60">
        <v>0</v>
      </c>
      <c r="JF62" s="60">
        <v>0</v>
      </c>
      <c r="JG62" s="60">
        <v>0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0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0</v>
      </c>
      <c r="JG63" s="59">
        <v>0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0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0</v>
      </c>
      <c r="C65" s="59">
        <v>0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</v>
      </c>
      <c r="GY65" s="59">
        <v>0</v>
      </c>
      <c r="GZ65" s="59">
        <v>0</v>
      </c>
      <c r="HA65" s="59">
        <v>0</v>
      </c>
      <c r="HB65" s="59">
        <v>0</v>
      </c>
      <c r="HC65" s="59">
        <v>0</v>
      </c>
      <c r="HD65" s="59">
        <v>0</v>
      </c>
      <c r="HE65" s="59">
        <v>0</v>
      </c>
      <c r="HF65" s="59">
        <v>0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</v>
      </c>
      <c r="HM65" s="59">
        <v>0</v>
      </c>
      <c r="HN65" s="59">
        <v>0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0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</v>
      </c>
      <c r="IY65" s="59">
        <v>0</v>
      </c>
      <c r="IZ65" s="59">
        <v>0</v>
      </c>
      <c r="JA65" s="59">
        <v>0</v>
      </c>
      <c r="JB65" s="59">
        <v>0</v>
      </c>
      <c r="JC65" s="59">
        <v>0</v>
      </c>
      <c r="JD65" s="59">
        <v>0</v>
      </c>
      <c r="JE65" s="59">
        <v>0</v>
      </c>
      <c r="JF65" s="59">
        <v>0</v>
      </c>
      <c r="JG65" s="59">
        <v>0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0</v>
      </c>
      <c r="C66" s="60">
        <v>0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</v>
      </c>
      <c r="GY66" s="60">
        <v>0</v>
      </c>
      <c r="GZ66" s="60">
        <v>0</v>
      </c>
      <c r="HA66" s="60">
        <v>0</v>
      </c>
      <c r="HB66" s="60">
        <v>0</v>
      </c>
      <c r="HC66" s="60">
        <v>0</v>
      </c>
      <c r="HD66" s="60">
        <v>0</v>
      </c>
      <c r="HE66" s="60">
        <v>0</v>
      </c>
      <c r="HF66" s="60">
        <v>0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</v>
      </c>
      <c r="HM66" s="60">
        <v>0</v>
      </c>
      <c r="HN66" s="60">
        <v>0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</v>
      </c>
      <c r="IY66" s="60">
        <v>0</v>
      </c>
      <c r="IZ66" s="60">
        <v>0</v>
      </c>
      <c r="JA66" s="60">
        <v>0</v>
      </c>
      <c r="JB66" s="60">
        <v>0</v>
      </c>
      <c r="JC66" s="60">
        <v>0</v>
      </c>
      <c r="JD66" s="60">
        <v>0</v>
      </c>
      <c r="JE66" s="60">
        <v>0</v>
      </c>
      <c r="JF66" s="60">
        <v>0</v>
      </c>
      <c r="JG66" s="60">
        <v>0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0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</v>
      </c>
      <c r="GY67" s="59">
        <v>0</v>
      </c>
      <c r="GZ67" s="59">
        <v>0</v>
      </c>
      <c r="HA67" s="59">
        <v>0</v>
      </c>
      <c r="HB67" s="59">
        <v>0</v>
      </c>
      <c r="HC67" s="59">
        <v>0</v>
      </c>
      <c r="HD67" s="59">
        <v>0</v>
      </c>
      <c r="HE67" s="59">
        <v>0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0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0</v>
      </c>
      <c r="IY67" s="59">
        <v>0</v>
      </c>
      <c r="IZ67" s="59">
        <v>0</v>
      </c>
      <c r="JA67" s="59">
        <v>0</v>
      </c>
      <c r="JB67" s="59">
        <v>0</v>
      </c>
      <c r="JC67" s="59">
        <v>0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0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0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0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</v>
      </c>
      <c r="HM69" s="59">
        <v>0</v>
      </c>
      <c r="HN69" s="59">
        <v>0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0</v>
      </c>
      <c r="IY69" s="59">
        <v>0</v>
      </c>
      <c r="IZ69" s="59">
        <v>0</v>
      </c>
      <c r="JA69" s="59">
        <v>0</v>
      </c>
      <c r="JB69" s="59">
        <v>0</v>
      </c>
      <c r="JC69" s="59">
        <v>0</v>
      </c>
      <c r="JD69" s="59">
        <v>0</v>
      </c>
      <c r="JE69" s="59">
        <v>0</v>
      </c>
      <c r="JF69" s="59">
        <v>0</v>
      </c>
      <c r="JG69" s="59">
        <v>0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0</v>
      </c>
      <c r="C70" s="60">
        <v>0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0</v>
      </c>
      <c r="JG70" s="60">
        <v>0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0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0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0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0</v>
      </c>
      <c r="GY71" s="59">
        <v>0</v>
      </c>
      <c r="GZ71" s="59">
        <v>0</v>
      </c>
      <c r="HA71" s="59">
        <v>0</v>
      </c>
      <c r="HB71" s="59">
        <v>0</v>
      </c>
      <c r="HC71" s="59">
        <v>0</v>
      </c>
      <c r="HD71" s="59">
        <v>0</v>
      </c>
      <c r="HE71" s="59">
        <v>0</v>
      </c>
      <c r="HF71" s="59">
        <v>0</v>
      </c>
      <c r="HG71" s="59">
        <v>0</v>
      </c>
      <c r="HH71" s="59">
        <v>0</v>
      </c>
      <c r="HI71" s="59">
        <v>0</v>
      </c>
      <c r="HJ71" s="59">
        <v>0</v>
      </c>
      <c r="HK71" s="59">
        <v>0</v>
      </c>
      <c r="HL71" s="59">
        <v>0</v>
      </c>
      <c r="HM71" s="59">
        <v>0</v>
      </c>
      <c r="HN71" s="59">
        <v>0</v>
      </c>
      <c r="HO71" s="59">
        <v>0</v>
      </c>
      <c r="HP71" s="59">
        <v>0</v>
      </c>
      <c r="HQ71" s="59">
        <v>0</v>
      </c>
      <c r="HR71" s="59">
        <v>0</v>
      </c>
      <c r="HS71" s="59">
        <v>0</v>
      </c>
      <c r="HT71" s="59">
        <v>0</v>
      </c>
      <c r="HU71" s="59">
        <v>0</v>
      </c>
      <c r="HV71" s="59">
        <v>0</v>
      </c>
      <c r="HW71" s="59">
        <v>0</v>
      </c>
      <c r="HX71" s="59">
        <v>0</v>
      </c>
      <c r="HY71" s="59">
        <v>0</v>
      </c>
      <c r="HZ71" s="59">
        <v>0</v>
      </c>
      <c r="IA71" s="59">
        <v>0</v>
      </c>
      <c r="IB71" s="59">
        <v>0</v>
      </c>
      <c r="IC71" s="59">
        <v>0</v>
      </c>
      <c r="ID71" s="59">
        <v>0</v>
      </c>
      <c r="IE71" s="59">
        <v>0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0</v>
      </c>
      <c r="IY71" s="59">
        <v>0</v>
      </c>
      <c r="IZ71" s="59">
        <v>0</v>
      </c>
      <c r="JA71" s="59">
        <v>0</v>
      </c>
      <c r="JB71" s="59">
        <v>0</v>
      </c>
      <c r="JC71" s="59">
        <v>0</v>
      </c>
      <c r="JD71" s="59">
        <v>0</v>
      </c>
      <c r="JE71" s="59">
        <v>0</v>
      </c>
      <c r="JF71" s="59">
        <v>0</v>
      </c>
      <c r="JG71" s="59">
        <v>0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1942.345</v>
      </c>
      <c r="C72" s="60">
        <v>0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0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0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0</v>
      </c>
      <c r="GY72" s="60">
        <v>0</v>
      </c>
      <c r="GZ72" s="60">
        <v>0</v>
      </c>
      <c r="HA72" s="60">
        <v>0</v>
      </c>
      <c r="HB72" s="60">
        <v>0</v>
      </c>
      <c r="HC72" s="60">
        <v>0</v>
      </c>
      <c r="HD72" s="60">
        <v>0</v>
      </c>
      <c r="HE72" s="60">
        <v>0</v>
      </c>
      <c r="HF72" s="60">
        <v>0</v>
      </c>
      <c r="HG72" s="60">
        <v>0</v>
      </c>
      <c r="HH72" s="60">
        <v>0</v>
      </c>
      <c r="HI72" s="60">
        <v>0</v>
      </c>
      <c r="HJ72" s="60">
        <v>0</v>
      </c>
      <c r="HK72" s="60">
        <v>0</v>
      </c>
      <c r="HL72" s="60">
        <v>0</v>
      </c>
      <c r="HM72" s="60">
        <v>0</v>
      </c>
      <c r="HN72" s="60">
        <v>0</v>
      </c>
      <c r="HO72" s="60">
        <v>0</v>
      </c>
      <c r="HP72" s="60">
        <v>0</v>
      </c>
      <c r="HQ72" s="60">
        <v>0</v>
      </c>
      <c r="HR72" s="60">
        <v>0</v>
      </c>
      <c r="HS72" s="60">
        <v>0</v>
      </c>
      <c r="HT72" s="60">
        <v>0</v>
      </c>
      <c r="HU72" s="60">
        <v>0</v>
      </c>
      <c r="HV72" s="60">
        <v>0</v>
      </c>
      <c r="HW72" s="60">
        <v>0</v>
      </c>
      <c r="HX72" s="60">
        <v>0</v>
      </c>
      <c r="HY72" s="60">
        <v>0</v>
      </c>
      <c r="HZ72" s="60">
        <v>0</v>
      </c>
      <c r="IA72" s="60">
        <v>0</v>
      </c>
      <c r="IB72" s="60">
        <v>0</v>
      </c>
      <c r="IC72" s="60">
        <v>0</v>
      </c>
      <c r="ID72" s="60">
        <v>0</v>
      </c>
      <c r="IE72" s="60">
        <v>0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0</v>
      </c>
      <c r="IY72" s="60">
        <v>0</v>
      </c>
      <c r="IZ72" s="60">
        <v>0</v>
      </c>
      <c r="JA72" s="60">
        <v>0</v>
      </c>
      <c r="JB72" s="60">
        <v>0</v>
      </c>
      <c r="JC72" s="60">
        <v>0</v>
      </c>
      <c r="JD72" s="60">
        <v>0</v>
      </c>
      <c r="JE72" s="60">
        <v>0</v>
      </c>
      <c r="JF72" s="60">
        <v>1942.345</v>
      </c>
      <c r="JG72" s="60">
        <v>1942.345</v>
      </c>
      <c r="JH72" s="60">
        <v>0</v>
      </c>
      <c r="JI72" s="60">
        <v>0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105283.675</v>
      </c>
      <c r="C73" s="59">
        <v>68720.565000000002</v>
      </c>
      <c r="D73" s="59">
        <v>440.548</v>
      </c>
      <c r="E73" s="59">
        <v>143.857</v>
      </c>
      <c r="F73" s="59">
        <v>118.458</v>
      </c>
      <c r="G73" s="59">
        <v>135.69399999999999</v>
      </c>
      <c r="H73" s="59">
        <v>362.36</v>
      </c>
      <c r="I73" s="59">
        <v>114.40300000000001</v>
      </c>
      <c r="J73" s="59">
        <v>5.3360000000000003</v>
      </c>
      <c r="K73" s="59">
        <v>4.6479999999999997</v>
      </c>
      <c r="L73" s="59">
        <v>1.522</v>
      </c>
      <c r="M73" s="59">
        <v>53.331000000000003</v>
      </c>
      <c r="N73" s="59">
        <v>24.001000000000001</v>
      </c>
      <c r="O73" s="59">
        <v>0</v>
      </c>
      <c r="P73" s="59">
        <v>0.81</v>
      </c>
      <c r="Q73" s="59">
        <v>52.276000000000003</v>
      </c>
      <c r="R73" s="59">
        <v>433.02199999999999</v>
      </c>
      <c r="S73" s="59">
        <v>1.2310000000000001</v>
      </c>
      <c r="T73" s="59">
        <v>17.63</v>
      </c>
      <c r="U73" s="59">
        <v>0.30499999999999999</v>
      </c>
      <c r="V73" s="59">
        <v>6.2530000000000001</v>
      </c>
      <c r="W73" s="59">
        <v>1637.5730000000001</v>
      </c>
      <c r="X73" s="59">
        <v>143.27699999999999</v>
      </c>
      <c r="Y73" s="59">
        <v>825.601</v>
      </c>
      <c r="Z73" s="59">
        <v>814.60699999999997</v>
      </c>
      <c r="AA73" s="59">
        <v>2130.779</v>
      </c>
      <c r="AB73" s="59">
        <v>9334.8209999999999</v>
      </c>
      <c r="AC73" s="59">
        <v>167.00800000000001</v>
      </c>
      <c r="AD73" s="59">
        <v>2.7040000000000002</v>
      </c>
      <c r="AE73" s="59">
        <v>637.74900000000002</v>
      </c>
      <c r="AF73" s="59">
        <v>700.63800000000003</v>
      </c>
      <c r="AG73" s="59">
        <v>207.851</v>
      </c>
      <c r="AH73" s="59">
        <v>80.843999999999994</v>
      </c>
      <c r="AI73" s="59">
        <v>92.698999999999998</v>
      </c>
      <c r="AJ73" s="59">
        <v>23.812999999999999</v>
      </c>
      <c r="AK73" s="59">
        <v>52.234000000000002</v>
      </c>
      <c r="AL73" s="59">
        <v>373.12599999999998</v>
      </c>
      <c r="AM73" s="59">
        <v>98.948999999999998</v>
      </c>
      <c r="AN73" s="59">
        <v>72.989000000000004</v>
      </c>
      <c r="AO73" s="59">
        <v>51.508000000000003</v>
      </c>
      <c r="AP73" s="59">
        <v>138.041</v>
      </c>
      <c r="AQ73" s="59">
        <v>57.113999999999997</v>
      </c>
      <c r="AR73" s="59">
        <v>60.609000000000002</v>
      </c>
      <c r="AS73" s="59">
        <v>129.55500000000001</v>
      </c>
      <c r="AT73" s="59">
        <v>247.44800000000001</v>
      </c>
      <c r="AU73" s="59">
        <v>30.053999999999998</v>
      </c>
      <c r="AV73" s="59">
        <v>265.58600000000001</v>
      </c>
      <c r="AW73" s="59">
        <v>70.992999999999995</v>
      </c>
      <c r="AX73" s="59">
        <v>396.779</v>
      </c>
      <c r="AY73" s="59">
        <v>1.8460000000000001</v>
      </c>
      <c r="AZ73" s="59">
        <v>16.983000000000001</v>
      </c>
      <c r="BA73" s="59">
        <v>28.600999999999999</v>
      </c>
      <c r="BB73" s="59">
        <v>7.8620000000000001</v>
      </c>
      <c r="BC73" s="59">
        <v>7.2770000000000001</v>
      </c>
      <c r="BD73" s="59">
        <v>7.7409999999999997</v>
      </c>
      <c r="BE73" s="59">
        <v>16.661999999999999</v>
      </c>
      <c r="BF73" s="59">
        <v>51.929000000000002</v>
      </c>
      <c r="BG73" s="59">
        <v>5.2809999999999997</v>
      </c>
      <c r="BH73" s="59">
        <v>9.7479999999999993</v>
      </c>
      <c r="BI73" s="59">
        <v>23.32</v>
      </c>
      <c r="BJ73" s="59">
        <v>4.7450000000000001</v>
      </c>
      <c r="BK73" s="59">
        <v>136.82499999999999</v>
      </c>
      <c r="BL73" s="59">
        <v>9.6329999999999991</v>
      </c>
      <c r="BM73" s="59">
        <v>33.734000000000002</v>
      </c>
      <c r="BN73" s="59">
        <v>122.828</v>
      </c>
      <c r="BO73" s="59">
        <v>66.626000000000005</v>
      </c>
      <c r="BP73" s="59">
        <v>50.872999999999998</v>
      </c>
      <c r="BQ73" s="59">
        <v>660.54</v>
      </c>
      <c r="BR73" s="59">
        <v>3845.7959999999998</v>
      </c>
      <c r="BS73" s="59">
        <v>59.225000000000001</v>
      </c>
      <c r="BT73" s="59">
        <v>98.853999999999999</v>
      </c>
      <c r="BU73" s="59">
        <v>96.376999999999995</v>
      </c>
      <c r="BV73" s="59">
        <v>77.739999999999995</v>
      </c>
      <c r="BW73" s="59">
        <v>234.429</v>
      </c>
      <c r="BX73" s="59">
        <v>47.106999999999999</v>
      </c>
      <c r="BY73" s="59">
        <v>123.693</v>
      </c>
      <c r="BZ73" s="59">
        <v>58.624000000000002</v>
      </c>
      <c r="CA73" s="59">
        <v>47.152999999999999</v>
      </c>
      <c r="CB73" s="59">
        <v>31.553000000000001</v>
      </c>
      <c r="CC73" s="59">
        <v>170.05799999999999</v>
      </c>
      <c r="CD73" s="59">
        <v>33.835999999999999</v>
      </c>
      <c r="CE73" s="59">
        <v>27.701000000000001</v>
      </c>
      <c r="CF73" s="59">
        <v>262.88299999999998</v>
      </c>
      <c r="CG73" s="59">
        <v>176.58500000000001</v>
      </c>
      <c r="CH73" s="59">
        <v>6.4720000000000004</v>
      </c>
      <c r="CI73" s="59">
        <v>41.031999999999996</v>
      </c>
      <c r="CJ73" s="59">
        <v>11.221</v>
      </c>
      <c r="CK73" s="59">
        <v>11.571999999999999</v>
      </c>
      <c r="CL73" s="59">
        <v>12.009</v>
      </c>
      <c r="CM73" s="59">
        <v>132.92099999999999</v>
      </c>
      <c r="CN73" s="59">
        <v>31.292000000000002</v>
      </c>
      <c r="CO73" s="59">
        <v>7.0350000000000001</v>
      </c>
      <c r="CP73" s="59">
        <v>15.159000000000001</v>
      </c>
      <c r="CQ73" s="59">
        <v>55.847000000000001</v>
      </c>
      <c r="CR73" s="59">
        <v>19.398</v>
      </c>
      <c r="CS73" s="59">
        <v>42.524999999999999</v>
      </c>
      <c r="CT73" s="59">
        <v>27.027000000000001</v>
      </c>
      <c r="CU73" s="59">
        <v>15.747999999999999</v>
      </c>
      <c r="CV73" s="59">
        <v>3.8010000000000002</v>
      </c>
      <c r="CW73" s="59">
        <v>8.2119999999999997</v>
      </c>
      <c r="CX73" s="59">
        <v>2.0760000000000001</v>
      </c>
      <c r="CY73" s="59">
        <v>7.556</v>
      </c>
      <c r="CZ73" s="59">
        <v>31.477</v>
      </c>
      <c r="DA73" s="59">
        <v>7.8220000000000001</v>
      </c>
      <c r="DB73" s="59">
        <v>21.946000000000002</v>
      </c>
      <c r="DC73" s="59">
        <v>16.518000000000001</v>
      </c>
      <c r="DD73" s="59">
        <v>49.71</v>
      </c>
      <c r="DE73" s="59">
        <v>2.5979999999999999</v>
      </c>
      <c r="DF73" s="59">
        <v>0.252</v>
      </c>
      <c r="DG73" s="59">
        <v>5.4210000000000003</v>
      </c>
      <c r="DH73" s="59">
        <v>51.802</v>
      </c>
      <c r="DI73" s="59">
        <v>39.478999999999999</v>
      </c>
      <c r="DJ73" s="59">
        <v>47.292999999999999</v>
      </c>
      <c r="DK73" s="59">
        <v>19.428999999999998</v>
      </c>
      <c r="DL73" s="59">
        <v>15.206</v>
      </c>
      <c r="DM73" s="59">
        <v>279.39400000000001</v>
      </c>
      <c r="DN73" s="59">
        <v>8.8620000000000001</v>
      </c>
      <c r="DO73" s="59">
        <v>3.343</v>
      </c>
      <c r="DP73" s="59">
        <v>2.347</v>
      </c>
      <c r="DQ73" s="59">
        <v>3.1269999999999998</v>
      </c>
      <c r="DR73" s="59">
        <v>69.120999999999995</v>
      </c>
      <c r="DS73" s="59">
        <v>16.366</v>
      </c>
      <c r="DT73" s="59">
        <v>12.882</v>
      </c>
      <c r="DU73" s="59">
        <v>28.306000000000001</v>
      </c>
      <c r="DV73" s="59">
        <v>109.62</v>
      </c>
      <c r="DW73" s="59">
        <v>1448.175</v>
      </c>
      <c r="DX73" s="59">
        <v>2028.9010000000001</v>
      </c>
      <c r="DY73" s="59">
        <v>3738.7739999999999</v>
      </c>
      <c r="DZ73" s="59">
        <v>140.64099999999999</v>
      </c>
      <c r="EA73" s="59">
        <v>873.23199999999997</v>
      </c>
      <c r="EB73" s="59">
        <v>93.507000000000005</v>
      </c>
      <c r="EC73" s="59">
        <v>13.372</v>
      </c>
      <c r="ED73" s="59">
        <v>10970.23</v>
      </c>
      <c r="EE73" s="59">
        <v>2509.942</v>
      </c>
      <c r="EF73" s="59">
        <v>6793.4459999999999</v>
      </c>
      <c r="EG73" s="59">
        <v>4412.1000000000004</v>
      </c>
      <c r="EH73" s="59">
        <v>140.66900000000001</v>
      </c>
      <c r="EI73" s="59">
        <v>68.81</v>
      </c>
      <c r="EJ73" s="59">
        <v>69.248000000000005</v>
      </c>
      <c r="EK73" s="59">
        <v>3.5390000000000001</v>
      </c>
      <c r="EL73" s="59">
        <v>0.1</v>
      </c>
      <c r="EM73" s="59">
        <v>44.173999999999999</v>
      </c>
      <c r="EN73" s="59">
        <v>19.431000000000001</v>
      </c>
      <c r="EO73" s="59">
        <v>0.03</v>
      </c>
      <c r="EP73" s="59">
        <v>48.555999999999997</v>
      </c>
      <c r="EQ73" s="59">
        <v>0.24199999999999999</v>
      </c>
      <c r="ER73" s="59">
        <v>24.22</v>
      </c>
      <c r="ES73" s="59">
        <v>42.991</v>
      </c>
      <c r="ET73" s="59">
        <v>86.905000000000001</v>
      </c>
      <c r="EU73" s="59">
        <v>2.2509999999999999</v>
      </c>
      <c r="EV73" s="59">
        <v>7.3029999999999999</v>
      </c>
      <c r="EW73" s="59">
        <v>470.036</v>
      </c>
      <c r="EX73" s="59">
        <v>24.189</v>
      </c>
      <c r="EY73" s="59">
        <v>144.327</v>
      </c>
      <c r="EZ73" s="59">
        <v>32.924999999999997</v>
      </c>
      <c r="FA73" s="59">
        <v>0.114</v>
      </c>
      <c r="FB73" s="59">
        <v>20.742000000000001</v>
      </c>
      <c r="FC73" s="59">
        <v>0.35899999999999999</v>
      </c>
      <c r="FD73" s="59">
        <v>26.422000000000001</v>
      </c>
      <c r="FE73" s="59">
        <v>1.6E-2</v>
      </c>
      <c r="FF73" s="59">
        <v>35.426000000000002</v>
      </c>
      <c r="FG73" s="59">
        <v>3.7509999999999999</v>
      </c>
      <c r="FH73" s="59">
        <v>0.23899999999999999</v>
      </c>
      <c r="FI73" s="59">
        <v>7.5510000000000002</v>
      </c>
      <c r="FJ73" s="59">
        <v>0.82399999999999995</v>
      </c>
      <c r="FK73" s="59">
        <v>1.3939999999999999</v>
      </c>
      <c r="FL73" s="59">
        <v>0.14099999999999999</v>
      </c>
      <c r="FM73" s="59">
        <v>20.109000000000002</v>
      </c>
      <c r="FN73" s="59">
        <v>5.6769999999999996</v>
      </c>
      <c r="FO73" s="59">
        <v>94.688999999999993</v>
      </c>
      <c r="FP73" s="59">
        <v>16.757000000000001</v>
      </c>
      <c r="FQ73" s="59">
        <v>2.2749999999999999</v>
      </c>
      <c r="FR73" s="59">
        <v>6.718</v>
      </c>
      <c r="FS73" s="59">
        <v>3.0000000000000001E-3</v>
      </c>
      <c r="FT73" s="59">
        <v>2.5190000000000001</v>
      </c>
      <c r="FU73" s="59">
        <v>57.677</v>
      </c>
      <c r="FV73" s="59">
        <v>11.247</v>
      </c>
      <c r="FW73" s="59">
        <v>232.08099999999999</v>
      </c>
      <c r="FX73" s="59">
        <v>24.222999999999999</v>
      </c>
      <c r="FY73" s="59">
        <v>14.307</v>
      </c>
      <c r="FZ73" s="59">
        <v>27.562999999999999</v>
      </c>
      <c r="GA73" s="59">
        <v>26.734999999999999</v>
      </c>
      <c r="GB73" s="59">
        <v>3.496</v>
      </c>
      <c r="GC73" s="59">
        <v>82.944999999999993</v>
      </c>
      <c r="GD73" s="59">
        <v>1.002</v>
      </c>
      <c r="GE73" s="59">
        <v>79.054000000000002</v>
      </c>
      <c r="GF73" s="59">
        <v>203.989</v>
      </c>
      <c r="GG73" s="59">
        <v>143.69499999999999</v>
      </c>
      <c r="GH73" s="59">
        <v>3.6549999999999998</v>
      </c>
      <c r="GI73" s="59">
        <v>9.9819999999999993</v>
      </c>
      <c r="GJ73" s="59">
        <v>41.93</v>
      </c>
      <c r="GK73" s="59">
        <v>12.987</v>
      </c>
      <c r="GL73" s="59">
        <v>22.648</v>
      </c>
      <c r="GM73" s="59">
        <v>20.939</v>
      </c>
      <c r="GN73" s="59">
        <v>233.76400000000001</v>
      </c>
      <c r="GO73" s="59">
        <v>166.87100000000001</v>
      </c>
      <c r="GP73" s="59">
        <v>6.3639999999999999</v>
      </c>
      <c r="GQ73" s="59">
        <v>69.186000000000007</v>
      </c>
      <c r="GR73" s="59">
        <v>13.778</v>
      </c>
      <c r="GS73" s="59">
        <v>23.167000000000002</v>
      </c>
      <c r="GT73" s="59">
        <v>208.983</v>
      </c>
      <c r="GU73" s="59">
        <v>20.977</v>
      </c>
      <c r="GV73" s="59">
        <v>9.7650000000000006</v>
      </c>
      <c r="GW73" s="59">
        <v>37.957999999999998</v>
      </c>
      <c r="GX73" s="59">
        <v>90.876000000000005</v>
      </c>
      <c r="GY73" s="59">
        <v>1.784</v>
      </c>
      <c r="GZ73" s="59">
        <v>35.853000000000002</v>
      </c>
      <c r="HA73" s="59">
        <v>1.113</v>
      </c>
      <c r="HB73" s="59">
        <v>0.99</v>
      </c>
      <c r="HC73" s="59">
        <v>8.64</v>
      </c>
      <c r="HD73" s="59">
        <v>0.1</v>
      </c>
      <c r="HE73" s="59">
        <v>192.792</v>
      </c>
      <c r="HF73" s="59">
        <v>15.792</v>
      </c>
      <c r="HG73" s="59">
        <v>5.3789999999999996</v>
      </c>
      <c r="HH73" s="59">
        <v>2.5179999999999998</v>
      </c>
      <c r="HI73" s="59">
        <v>9.8829999999999991</v>
      </c>
      <c r="HJ73" s="59">
        <v>0.114</v>
      </c>
      <c r="HK73" s="59">
        <v>8.7210000000000001</v>
      </c>
      <c r="HL73" s="59">
        <v>244.61699999999999</v>
      </c>
      <c r="HM73" s="59">
        <v>3.4000000000000002E-2</v>
      </c>
      <c r="HN73" s="59">
        <v>38.420999999999999</v>
      </c>
      <c r="HO73" s="59">
        <v>0.251</v>
      </c>
      <c r="HP73" s="59">
        <v>0.42</v>
      </c>
      <c r="HQ73" s="59">
        <v>1.6439999999999999</v>
      </c>
      <c r="HR73" s="59">
        <v>3.109</v>
      </c>
      <c r="HS73" s="59">
        <v>4.2149999999999999</v>
      </c>
      <c r="HT73" s="59">
        <v>3.577</v>
      </c>
      <c r="HU73" s="59">
        <v>0.28899999999999998</v>
      </c>
      <c r="HV73" s="59">
        <v>5.8470000000000004</v>
      </c>
      <c r="HW73" s="59">
        <v>1.9810000000000001</v>
      </c>
      <c r="HX73" s="59">
        <v>2.1429999999999998</v>
      </c>
      <c r="HY73" s="59">
        <v>2.9740000000000002</v>
      </c>
      <c r="HZ73" s="59">
        <v>0.33700000000000002</v>
      </c>
      <c r="IA73" s="59">
        <v>0.39100000000000001</v>
      </c>
      <c r="IB73" s="59">
        <v>4.806</v>
      </c>
      <c r="IC73" s="59">
        <v>2.4950000000000001</v>
      </c>
      <c r="ID73" s="59">
        <v>8.8539999999999992</v>
      </c>
      <c r="IE73" s="59">
        <v>32.645000000000003</v>
      </c>
      <c r="IF73" s="59">
        <v>77.650999999999996</v>
      </c>
      <c r="IG73" s="59">
        <v>0.32200000000000001</v>
      </c>
      <c r="IH73" s="59">
        <v>1.375</v>
      </c>
      <c r="II73" s="59">
        <v>13.191000000000001</v>
      </c>
      <c r="IJ73" s="59">
        <v>6.1660000000000004</v>
      </c>
      <c r="IK73" s="59">
        <v>184.55600000000001</v>
      </c>
      <c r="IL73" s="59">
        <v>256.32900000000001</v>
      </c>
      <c r="IM73" s="59">
        <v>13.782999999999999</v>
      </c>
      <c r="IN73" s="59">
        <v>88.614999999999995</v>
      </c>
      <c r="IO73" s="59">
        <v>184.58</v>
      </c>
      <c r="IP73" s="59">
        <v>18.501999999999999</v>
      </c>
      <c r="IQ73" s="59">
        <v>37.798000000000002</v>
      </c>
      <c r="IR73" s="59">
        <v>157.315</v>
      </c>
      <c r="IS73" s="59">
        <v>7.8840000000000003</v>
      </c>
      <c r="IT73" s="59">
        <v>2.129</v>
      </c>
      <c r="IU73" s="59">
        <v>249.42500000000001</v>
      </c>
      <c r="IV73" s="59">
        <v>29.172999999999998</v>
      </c>
      <c r="IW73" s="59">
        <v>0</v>
      </c>
      <c r="IX73" s="59">
        <v>56.046999999999997</v>
      </c>
      <c r="IY73" s="59">
        <v>459.28399999999999</v>
      </c>
      <c r="IZ73" s="59">
        <v>114.191</v>
      </c>
      <c r="JA73" s="59">
        <v>740.202</v>
      </c>
      <c r="JB73" s="59">
        <v>16.747</v>
      </c>
      <c r="JC73" s="59">
        <v>114.979</v>
      </c>
      <c r="JD73" s="59">
        <v>0.68500000000000005</v>
      </c>
      <c r="JE73" s="59">
        <v>138.54499999999999</v>
      </c>
      <c r="JF73" s="59">
        <v>36563.11</v>
      </c>
      <c r="JG73" s="59">
        <v>36563.11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0</v>
      </c>
      <c r="C74" s="60">
        <v>0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0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0</v>
      </c>
      <c r="GY74" s="60">
        <v>0</v>
      </c>
      <c r="GZ74" s="60">
        <v>0</v>
      </c>
      <c r="HA74" s="60">
        <v>0</v>
      </c>
      <c r="HB74" s="60">
        <v>0</v>
      </c>
      <c r="HC74" s="60">
        <v>0</v>
      </c>
      <c r="HD74" s="60">
        <v>0</v>
      </c>
      <c r="HE74" s="60">
        <v>0</v>
      </c>
      <c r="HF74" s="60">
        <v>0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0</v>
      </c>
      <c r="HM74" s="60">
        <v>0</v>
      </c>
      <c r="HN74" s="60">
        <v>0</v>
      </c>
      <c r="HO74" s="60">
        <v>0</v>
      </c>
      <c r="HP74" s="60">
        <v>0</v>
      </c>
      <c r="HQ74" s="60">
        <v>0</v>
      </c>
      <c r="HR74" s="60">
        <v>0</v>
      </c>
      <c r="HS74" s="60">
        <v>0</v>
      </c>
      <c r="HT74" s="60">
        <v>0</v>
      </c>
      <c r="HU74" s="60">
        <v>0</v>
      </c>
      <c r="HV74" s="60">
        <v>0</v>
      </c>
      <c r="HW74" s="60">
        <v>0</v>
      </c>
      <c r="HX74" s="60">
        <v>0</v>
      </c>
      <c r="HY74" s="60">
        <v>0</v>
      </c>
      <c r="HZ74" s="60">
        <v>0</v>
      </c>
      <c r="IA74" s="60">
        <v>0</v>
      </c>
      <c r="IB74" s="60">
        <v>0</v>
      </c>
      <c r="IC74" s="60">
        <v>0</v>
      </c>
      <c r="ID74" s="60">
        <v>0</v>
      </c>
      <c r="IE74" s="60">
        <v>0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0</v>
      </c>
      <c r="IY74" s="60">
        <v>0</v>
      </c>
      <c r="IZ74" s="60">
        <v>0</v>
      </c>
      <c r="JA74" s="60">
        <v>0</v>
      </c>
      <c r="JB74" s="60">
        <v>0</v>
      </c>
      <c r="JC74" s="60">
        <v>0</v>
      </c>
      <c r="JD74" s="60">
        <v>0</v>
      </c>
      <c r="JE74" s="60">
        <v>0</v>
      </c>
      <c r="JF74" s="60">
        <v>0</v>
      </c>
      <c r="JG74" s="60">
        <v>0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</v>
      </c>
      <c r="C75" s="59">
        <v>0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0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</v>
      </c>
      <c r="HM75" s="59">
        <v>0</v>
      </c>
      <c r="HN75" s="59">
        <v>0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</v>
      </c>
      <c r="IY75" s="59">
        <v>0</v>
      </c>
      <c r="IZ75" s="59">
        <v>0</v>
      </c>
      <c r="JA75" s="59">
        <v>0</v>
      </c>
      <c r="JB75" s="59">
        <v>0</v>
      </c>
      <c r="JC75" s="59">
        <v>0</v>
      </c>
      <c r="JD75" s="59">
        <v>0</v>
      </c>
      <c r="JE75" s="59">
        <v>0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0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0</v>
      </c>
      <c r="JG77" s="59">
        <v>0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0</v>
      </c>
      <c r="C78" s="60">
        <v>0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0</v>
      </c>
      <c r="JG78" s="60">
        <v>0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0</v>
      </c>
      <c r="C79" s="59">
        <v>0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0</v>
      </c>
      <c r="GY79" s="59">
        <v>0</v>
      </c>
      <c r="GZ79" s="59">
        <v>0</v>
      </c>
      <c r="HA79" s="59">
        <v>0</v>
      </c>
      <c r="HB79" s="59">
        <v>0</v>
      </c>
      <c r="HC79" s="59">
        <v>0</v>
      </c>
      <c r="HD79" s="59">
        <v>0</v>
      </c>
      <c r="HE79" s="59">
        <v>0</v>
      </c>
      <c r="HF79" s="59">
        <v>0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0</v>
      </c>
      <c r="HM79" s="59">
        <v>0</v>
      </c>
      <c r="HN79" s="59">
        <v>0</v>
      </c>
      <c r="HO79" s="59">
        <v>0</v>
      </c>
      <c r="HP79" s="59">
        <v>0</v>
      </c>
      <c r="HQ79" s="59">
        <v>0</v>
      </c>
      <c r="HR79" s="59">
        <v>0</v>
      </c>
      <c r="HS79" s="59">
        <v>0</v>
      </c>
      <c r="HT79" s="59">
        <v>0</v>
      </c>
      <c r="HU79" s="59">
        <v>0</v>
      </c>
      <c r="HV79" s="59">
        <v>0</v>
      </c>
      <c r="HW79" s="59">
        <v>0</v>
      </c>
      <c r="HX79" s="59">
        <v>0</v>
      </c>
      <c r="HY79" s="59">
        <v>0</v>
      </c>
      <c r="HZ79" s="59">
        <v>0</v>
      </c>
      <c r="IA79" s="59">
        <v>0</v>
      </c>
      <c r="IB79" s="59">
        <v>0</v>
      </c>
      <c r="IC79" s="59">
        <v>0</v>
      </c>
      <c r="ID79" s="59">
        <v>0</v>
      </c>
      <c r="IE79" s="59">
        <v>0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</v>
      </c>
      <c r="IY79" s="59">
        <v>0</v>
      </c>
      <c r="IZ79" s="59">
        <v>0</v>
      </c>
      <c r="JA79" s="59">
        <v>0</v>
      </c>
      <c r="JB79" s="59">
        <v>0</v>
      </c>
      <c r="JC79" s="59">
        <v>0</v>
      </c>
      <c r="JD79" s="59">
        <v>0</v>
      </c>
      <c r="JE79" s="59">
        <v>0</v>
      </c>
      <c r="JF79" s="59">
        <v>0</v>
      </c>
      <c r="JG79" s="59">
        <v>0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0</v>
      </c>
      <c r="C80" s="60">
        <v>0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</v>
      </c>
      <c r="GY80" s="60">
        <v>0</v>
      </c>
      <c r="GZ80" s="60">
        <v>0</v>
      </c>
      <c r="HA80" s="60">
        <v>0</v>
      </c>
      <c r="HB80" s="60">
        <v>0</v>
      </c>
      <c r="HC80" s="60">
        <v>0</v>
      </c>
      <c r="HD80" s="60">
        <v>0</v>
      </c>
      <c r="HE80" s="60">
        <v>0</v>
      </c>
      <c r="HF80" s="60">
        <v>0</v>
      </c>
      <c r="HG80" s="60">
        <v>0</v>
      </c>
      <c r="HH80" s="60">
        <v>0</v>
      </c>
      <c r="HI80" s="60">
        <v>0</v>
      </c>
      <c r="HJ80" s="60">
        <v>0</v>
      </c>
      <c r="HK80" s="60">
        <v>0</v>
      </c>
      <c r="HL80" s="60">
        <v>0</v>
      </c>
      <c r="HM80" s="60">
        <v>0</v>
      </c>
      <c r="HN80" s="60">
        <v>0</v>
      </c>
      <c r="HO80" s="60">
        <v>0</v>
      </c>
      <c r="HP80" s="60">
        <v>0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0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</v>
      </c>
      <c r="IY80" s="60">
        <v>0</v>
      </c>
      <c r="IZ80" s="60">
        <v>0</v>
      </c>
      <c r="JA80" s="60">
        <v>0</v>
      </c>
      <c r="JB80" s="60">
        <v>0</v>
      </c>
      <c r="JC80" s="60">
        <v>0</v>
      </c>
      <c r="JD80" s="60">
        <v>0</v>
      </c>
      <c r="JE80" s="60">
        <v>0</v>
      </c>
      <c r="JF80" s="60">
        <v>0</v>
      </c>
      <c r="JG80" s="60">
        <v>0</v>
      </c>
      <c r="JH80" s="60">
        <v>0</v>
      </c>
      <c r="JI80" s="60">
        <v>0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0</v>
      </c>
      <c r="C81" s="59">
        <v>0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0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0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0</v>
      </c>
      <c r="GY81" s="59">
        <v>0</v>
      </c>
      <c r="GZ81" s="59">
        <v>0</v>
      </c>
      <c r="HA81" s="59">
        <v>0</v>
      </c>
      <c r="HB81" s="59">
        <v>0</v>
      </c>
      <c r="HC81" s="59">
        <v>0</v>
      </c>
      <c r="HD81" s="59">
        <v>0</v>
      </c>
      <c r="HE81" s="59">
        <v>0</v>
      </c>
      <c r="HF81" s="59">
        <v>0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0</v>
      </c>
      <c r="HM81" s="59">
        <v>0</v>
      </c>
      <c r="HN81" s="59">
        <v>0</v>
      </c>
      <c r="HO81" s="59">
        <v>0</v>
      </c>
      <c r="HP81" s="59">
        <v>0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0</v>
      </c>
      <c r="HW81" s="59">
        <v>0</v>
      </c>
      <c r="HX81" s="59">
        <v>0</v>
      </c>
      <c r="HY81" s="59">
        <v>0</v>
      </c>
      <c r="HZ81" s="59">
        <v>0</v>
      </c>
      <c r="IA81" s="59">
        <v>0</v>
      </c>
      <c r="IB81" s="59">
        <v>0</v>
      </c>
      <c r="IC81" s="59">
        <v>0</v>
      </c>
      <c r="ID81" s="59">
        <v>0</v>
      </c>
      <c r="IE81" s="59">
        <v>0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</v>
      </c>
      <c r="IY81" s="59">
        <v>0</v>
      </c>
      <c r="IZ81" s="59">
        <v>0</v>
      </c>
      <c r="JA81" s="59">
        <v>0</v>
      </c>
      <c r="JB81" s="59">
        <v>0</v>
      </c>
      <c r="JC81" s="59">
        <v>0</v>
      </c>
      <c r="JD81" s="59">
        <v>0</v>
      </c>
      <c r="JE81" s="59">
        <v>0</v>
      </c>
      <c r="JF81" s="59">
        <v>0</v>
      </c>
      <c r="JG81" s="59">
        <v>0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0</v>
      </c>
      <c r="C82" s="60">
        <v>0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0</v>
      </c>
      <c r="GY82" s="60">
        <v>0</v>
      </c>
      <c r="GZ82" s="60">
        <v>0</v>
      </c>
      <c r="HA82" s="60">
        <v>0</v>
      </c>
      <c r="HB82" s="60">
        <v>0</v>
      </c>
      <c r="HC82" s="60">
        <v>0</v>
      </c>
      <c r="HD82" s="60">
        <v>0</v>
      </c>
      <c r="HE82" s="60">
        <v>0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0</v>
      </c>
      <c r="HM82" s="60">
        <v>0</v>
      </c>
      <c r="HN82" s="60">
        <v>0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0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0</v>
      </c>
      <c r="IY82" s="60">
        <v>0</v>
      </c>
      <c r="IZ82" s="60">
        <v>0</v>
      </c>
      <c r="JA82" s="60">
        <v>0</v>
      </c>
      <c r="JB82" s="60">
        <v>0</v>
      </c>
      <c r="JC82" s="60">
        <v>0</v>
      </c>
      <c r="JD82" s="60">
        <v>0</v>
      </c>
      <c r="JE82" s="60">
        <v>0</v>
      </c>
      <c r="JF82" s="60">
        <v>0</v>
      </c>
      <c r="JG82" s="60">
        <v>0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0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</v>
      </c>
      <c r="GY83" s="59">
        <v>0</v>
      </c>
      <c r="GZ83" s="59">
        <v>0</v>
      </c>
      <c r="HA83" s="59">
        <v>0</v>
      </c>
      <c r="HB83" s="59">
        <v>0</v>
      </c>
      <c r="HC83" s="59">
        <v>0</v>
      </c>
      <c r="HD83" s="59">
        <v>0</v>
      </c>
      <c r="HE83" s="59">
        <v>0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0</v>
      </c>
      <c r="HM83" s="59">
        <v>0</v>
      </c>
      <c r="HN83" s="59">
        <v>0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0</v>
      </c>
      <c r="IY83" s="59">
        <v>0</v>
      </c>
      <c r="IZ83" s="59">
        <v>0</v>
      </c>
      <c r="JA83" s="59">
        <v>0</v>
      </c>
      <c r="JB83" s="59">
        <v>0</v>
      </c>
      <c r="JC83" s="59">
        <v>0</v>
      </c>
      <c r="JD83" s="59">
        <v>0</v>
      </c>
      <c r="JE83" s="59">
        <v>0</v>
      </c>
      <c r="JF83" s="59">
        <v>0</v>
      </c>
      <c r="JG83" s="59">
        <v>0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0</v>
      </c>
      <c r="C84" s="60">
        <v>0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0</v>
      </c>
      <c r="GY84" s="60">
        <v>0</v>
      </c>
      <c r="GZ84" s="60">
        <v>0</v>
      </c>
      <c r="HA84" s="60">
        <v>0</v>
      </c>
      <c r="HB84" s="60">
        <v>0</v>
      </c>
      <c r="HC84" s="60">
        <v>0</v>
      </c>
      <c r="HD84" s="60">
        <v>0</v>
      </c>
      <c r="HE84" s="60">
        <v>0</v>
      </c>
      <c r="HF84" s="60">
        <v>0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</v>
      </c>
      <c r="HM84" s="60">
        <v>0</v>
      </c>
      <c r="HN84" s="60">
        <v>0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0</v>
      </c>
      <c r="IY84" s="60">
        <v>0</v>
      </c>
      <c r="IZ84" s="60">
        <v>0</v>
      </c>
      <c r="JA84" s="60">
        <v>0</v>
      </c>
      <c r="JB84" s="60">
        <v>0</v>
      </c>
      <c r="JC84" s="60">
        <v>0</v>
      </c>
      <c r="JD84" s="60">
        <v>0</v>
      </c>
      <c r="JE84" s="60">
        <v>0</v>
      </c>
      <c r="JF84" s="60">
        <v>0</v>
      </c>
      <c r="JG84" s="60">
        <v>0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0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0</v>
      </c>
      <c r="IZ85" s="59">
        <v>0</v>
      </c>
      <c r="JA85" s="59">
        <v>0</v>
      </c>
      <c r="JB85" s="59">
        <v>0</v>
      </c>
      <c r="JC85" s="59">
        <v>0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0</v>
      </c>
      <c r="C86" s="60">
        <v>0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0</v>
      </c>
      <c r="HA86" s="60">
        <v>0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0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0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0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0</v>
      </c>
      <c r="HF87" s="59">
        <v>0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</v>
      </c>
      <c r="HM87" s="59">
        <v>0</v>
      </c>
      <c r="HN87" s="59">
        <v>0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</v>
      </c>
      <c r="IY87" s="59">
        <v>0</v>
      </c>
      <c r="IZ87" s="59">
        <v>0</v>
      </c>
      <c r="JA87" s="59">
        <v>0</v>
      </c>
      <c r="JB87" s="59">
        <v>0</v>
      </c>
      <c r="JC87" s="59">
        <v>0</v>
      </c>
      <c r="JD87" s="59">
        <v>0</v>
      </c>
      <c r="JE87" s="59">
        <v>0</v>
      </c>
      <c r="JF87" s="59">
        <v>0</v>
      </c>
      <c r="JG87" s="59">
        <v>0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0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</v>
      </c>
      <c r="HM89" s="59">
        <v>0</v>
      </c>
      <c r="HN89" s="59">
        <v>0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</v>
      </c>
      <c r="IY89" s="59">
        <v>0</v>
      </c>
      <c r="IZ89" s="59">
        <v>0</v>
      </c>
      <c r="JA89" s="59">
        <v>0</v>
      </c>
      <c r="JB89" s="59">
        <v>0</v>
      </c>
      <c r="JC89" s="59">
        <v>0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0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0</v>
      </c>
      <c r="JG90" s="60">
        <v>0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0</v>
      </c>
      <c r="C92" s="60">
        <v>0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0</v>
      </c>
      <c r="JG92" s="60">
        <v>0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0</v>
      </c>
      <c r="C93" s="59">
        <v>0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</v>
      </c>
      <c r="GY93" s="59">
        <v>0</v>
      </c>
      <c r="GZ93" s="59">
        <v>0</v>
      </c>
      <c r="HA93" s="59">
        <v>0</v>
      </c>
      <c r="HB93" s="59">
        <v>0</v>
      </c>
      <c r="HC93" s="59">
        <v>0</v>
      </c>
      <c r="HD93" s="59">
        <v>0</v>
      </c>
      <c r="HE93" s="59">
        <v>0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</v>
      </c>
      <c r="HM93" s="59">
        <v>0</v>
      </c>
      <c r="HN93" s="59">
        <v>0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0</v>
      </c>
      <c r="IZ93" s="59">
        <v>0</v>
      </c>
      <c r="JA93" s="59">
        <v>0</v>
      </c>
      <c r="JB93" s="59">
        <v>0</v>
      </c>
      <c r="JC93" s="59">
        <v>0</v>
      </c>
      <c r="JD93" s="59">
        <v>0</v>
      </c>
      <c r="JE93" s="59">
        <v>0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0</v>
      </c>
      <c r="C94" s="60">
        <v>0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</v>
      </c>
      <c r="GY94" s="60">
        <v>0</v>
      </c>
      <c r="GZ94" s="60">
        <v>0</v>
      </c>
      <c r="HA94" s="60">
        <v>0</v>
      </c>
      <c r="HB94" s="60">
        <v>0</v>
      </c>
      <c r="HC94" s="60">
        <v>0</v>
      </c>
      <c r="HD94" s="60">
        <v>0</v>
      </c>
      <c r="HE94" s="60">
        <v>0</v>
      </c>
      <c r="HF94" s="60">
        <v>0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0</v>
      </c>
      <c r="HM94" s="60">
        <v>0</v>
      </c>
      <c r="HN94" s="60">
        <v>0</v>
      </c>
      <c r="HO94" s="60">
        <v>0</v>
      </c>
      <c r="HP94" s="60">
        <v>0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0</v>
      </c>
      <c r="HW94" s="60">
        <v>0</v>
      </c>
      <c r="HX94" s="60">
        <v>0</v>
      </c>
      <c r="HY94" s="60">
        <v>0</v>
      </c>
      <c r="HZ94" s="60">
        <v>0</v>
      </c>
      <c r="IA94" s="60">
        <v>0</v>
      </c>
      <c r="IB94" s="60">
        <v>0</v>
      </c>
      <c r="IC94" s="60">
        <v>0</v>
      </c>
      <c r="ID94" s="60">
        <v>0</v>
      </c>
      <c r="IE94" s="60">
        <v>0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</v>
      </c>
      <c r="IY94" s="60">
        <v>0</v>
      </c>
      <c r="IZ94" s="60">
        <v>0</v>
      </c>
      <c r="JA94" s="60">
        <v>0</v>
      </c>
      <c r="JB94" s="60">
        <v>0</v>
      </c>
      <c r="JC94" s="60">
        <v>0</v>
      </c>
      <c r="JD94" s="60">
        <v>0</v>
      </c>
      <c r="JE94" s="60">
        <v>0</v>
      </c>
      <c r="JF94" s="60">
        <v>0</v>
      </c>
      <c r="JG94" s="60">
        <v>0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0</v>
      </c>
      <c r="C95" s="59">
        <v>0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0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</v>
      </c>
      <c r="GY95" s="59">
        <v>0</v>
      </c>
      <c r="GZ95" s="59">
        <v>0</v>
      </c>
      <c r="HA95" s="59">
        <v>0</v>
      </c>
      <c r="HB95" s="59">
        <v>0</v>
      </c>
      <c r="HC95" s="59">
        <v>0</v>
      </c>
      <c r="HD95" s="59">
        <v>0</v>
      </c>
      <c r="HE95" s="59">
        <v>0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0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</v>
      </c>
      <c r="IY95" s="59">
        <v>0</v>
      </c>
      <c r="IZ95" s="59">
        <v>0</v>
      </c>
      <c r="JA95" s="59">
        <v>0</v>
      </c>
      <c r="JB95" s="59">
        <v>0</v>
      </c>
      <c r="JC95" s="59">
        <v>0</v>
      </c>
      <c r="JD95" s="59">
        <v>0</v>
      </c>
      <c r="JE95" s="59">
        <v>0</v>
      </c>
      <c r="JF95" s="59">
        <v>0</v>
      </c>
      <c r="JG95" s="59">
        <v>0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0</v>
      </c>
      <c r="C96" s="60">
        <v>0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0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0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</v>
      </c>
      <c r="IY96" s="60">
        <v>0</v>
      </c>
      <c r="IZ96" s="60">
        <v>0</v>
      </c>
      <c r="JA96" s="60">
        <v>0</v>
      </c>
      <c r="JB96" s="60">
        <v>0</v>
      </c>
      <c r="JC96" s="60">
        <v>0</v>
      </c>
      <c r="JD96" s="60">
        <v>0</v>
      </c>
      <c r="JE96" s="60">
        <v>0</v>
      </c>
      <c r="JF96" s="60">
        <v>0</v>
      </c>
      <c r="JG96" s="60">
        <v>0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0</v>
      </c>
      <c r="C97" s="59">
        <v>0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0</v>
      </c>
      <c r="JG97" s="59">
        <v>0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0</v>
      </c>
      <c r="C98" s="60">
        <v>0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0</v>
      </c>
      <c r="JG98" s="60">
        <v>0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0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0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0</v>
      </c>
      <c r="HA99" s="59">
        <v>0</v>
      </c>
      <c r="HB99" s="59">
        <v>0</v>
      </c>
      <c r="HC99" s="59">
        <v>0</v>
      </c>
      <c r="HD99" s="59">
        <v>0</v>
      </c>
      <c r="HE99" s="59">
        <v>0</v>
      </c>
      <c r="HF99" s="59">
        <v>0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0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0</v>
      </c>
      <c r="IZ99" s="59">
        <v>0</v>
      </c>
      <c r="JA99" s="59">
        <v>0</v>
      </c>
      <c r="JB99" s="59">
        <v>0</v>
      </c>
      <c r="JC99" s="59">
        <v>0</v>
      </c>
      <c r="JD99" s="59">
        <v>0</v>
      </c>
      <c r="JE99" s="59">
        <v>0</v>
      </c>
      <c r="JF99" s="59">
        <v>0</v>
      </c>
      <c r="JG99" s="59">
        <v>0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0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0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0</v>
      </c>
      <c r="JG101" s="59">
        <v>0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0</v>
      </c>
      <c r="C102" s="60">
        <v>0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0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0</v>
      </c>
      <c r="JG103" s="59">
        <v>0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0</v>
      </c>
      <c r="C104" s="60">
        <v>0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0</v>
      </c>
      <c r="IY104" s="60">
        <v>0</v>
      </c>
      <c r="IZ104" s="60">
        <v>0</v>
      </c>
      <c r="JA104" s="60">
        <v>0</v>
      </c>
      <c r="JB104" s="60">
        <v>0</v>
      </c>
      <c r="JC104" s="60">
        <v>0</v>
      </c>
      <c r="JD104" s="60">
        <v>0</v>
      </c>
      <c r="JE104" s="60">
        <v>0</v>
      </c>
      <c r="JF104" s="60">
        <v>0</v>
      </c>
      <c r="JG104" s="60">
        <v>0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0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0</v>
      </c>
      <c r="JG105" s="59">
        <v>0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0</v>
      </c>
      <c r="C108" s="60">
        <v>0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</v>
      </c>
      <c r="GY108" s="60">
        <v>0</v>
      </c>
      <c r="GZ108" s="60">
        <v>0</v>
      </c>
      <c r="HA108" s="60">
        <v>0</v>
      </c>
      <c r="HB108" s="60">
        <v>0</v>
      </c>
      <c r="HC108" s="60">
        <v>0</v>
      </c>
      <c r="HD108" s="60">
        <v>0</v>
      </c>
      <c r="HE108" s="60">
        <v>0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0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0</v>
      </c>
      <c r="IY108" s="60">
        <v>0</v>
      </c>
      <c r="IZ108" s="60">
        <v>0</v>
      </c>
      <c r="JA108" s="60">
        <v>0</v>
      </c>
      <c r="JB108" s="60">
        <v>0</v>
      </c>
      <c r="JC108" s="60">
        <v>0</v>
      </c>
      <c r="JD108" s="60">
        <v>0</v>
      </c>
      <c r="JE108" s="60">
        <v>0</v>
      </c>
      <c r="JF108" s="60">
        <v>0</v>
      </c>
      <c r="JG108" s="60">
        <v>0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0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0</v>
      </c>
      <c r="JG109" s="59">
        <v>0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0</v>
      </c>
      <c r="C110" s="60">
        <v>0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0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</v>
      </c>
      <c r="IY110" s="60">
        <v>0</v>
      </c>
      <c r="IZ110" s="60">
        <v>0</v>
      </c>
      <c r="JA110" s="60">
        <v>0</v>
      </c>
      <c r="JB110" s="60">
        <v>0</v>
      </c>
      <c r="JC110" s="60">
        <v>0</v>
      </c>
      <c r="JD110" s="60">
        <v>0</v>
      </c>
      <c r="JE110" s="60">
        <v>0</v>
      </c>
      <c r="JF110" s="60">
        <v>0</v>
      </c>
      <c r="JG110" s="60">
        <v>0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0</v>
      </c>
      <c r="C111" s="59">
        <v>0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0</v>
      </c>
      <c r="JG111" s="59">
        <v>0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0</v>
      </c>
      <c r="C113" s="59">
        <v>0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0</v>
      </c>
      <c r="JG113" s="59">
        <v>0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0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0</v>
      </c>
      <c r="C115" s="59">
        <v>0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0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</v>
      </c>
      <c r="GY115" s="59">
        <v>0</v>
      </c>
      <c r="GZ115" s="59">
        <v>0</v>
      </c>
      <c r="HA115" s="59">
        <v>0</v>
      </c>
      <c r="HB115" s="59">
        <v>0</v>
      </c>
      <c r="HC115" s="59">
        <v>0</v>
      </c>
      <c r="HD115" s="59">
        <v>0</v>
      </c>
      <c r="HE115" s="59">
        <v>0</v>
      </c>
      <c r="HF115" s="59">
        <v>0</v>
      </c>
      <c r="HG115" s="59">
        <v>0</v>
      </c>
      <c r="HH115" s="59">
        <v>0</v>
      </c>
      <c r="HI115" s="59">
        <v>0</v>
      </c>
      <c r="HJ115" s="59">
        <v>0</v>
      </c>
      <c r="HK115" s="59">
        <v>0</v>
      </c>
      <c r="HL115" s="59">
        <v>0</v>
      </c>
      <c r="HM115" s="59">
        <v>0</v>
      </c>
      <c r="HN115" s="59">
        <v>0</v>
      </c>
      <c r="HO115" s="59">
        <v>0</v>
      </c>
      <c r="HP115" s="59">
        <v>0</v>
      </c>
      <c r="HQ115" s="59">
        <v>0</v>
      </c>
      <c r="HR115" s="59">
        <v>0</v>
      </c>
      <c r="HS115" s="59">
        <v>0</v>
      </c>
      <c r="HT115" s="59">
        <v>0</v>
      </c>
      <c r="HU115" s="59">
        <v>0</v>
      </c>
      <c r="HV115" s="59">
        <v>0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0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</v>
      </c>
      <c r="IY115" s="59">
        <v>0</v>
      </c>
      <c r="IZ115" s="59">
        <v>0</v>
      </c>
      <c r="JA115" s="59">
        <v>0</v>
      </c>
      <c r="JB115" s="59">
        <v>0</v>
      </c>
      <c r="JC115" s="59">
        <v>0</v>
      </c>
      <c r="JD115" s="59">
        <v>0</v>
      </c>
      <c r="JE115" s="59">
        <v>0</v>
      </c>
      <c r="JF115" s="59">
        <v>0</v>
      </c>
      <c r="JG115" s="59">
        <v>0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0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0</v>
      </c>
      <c r="JG116" s="60">
        <v>0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0</v>
      </c>
      <c r="C118" s="60">
        <v>0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</v>
      </c>
      <c r="GY118" s="60">
        <v>0</v>
      </c>
      <c r="GZ118" s="60">
        <v>0</v>
      </c>
      <c r="HA118" s="60">
        <v>0</v>
      </c>
      <c r="HB118" s="60">
        <v>0</v>
      </c>
      <c r="HC118" s="60">
        <v>0</v>
      </c>
      <c r="HD118" s="60">
        <v>0</v>
      </c>
      <c r="HE118" s="60">
        <v>0</v>
      </c>
      <c r="HF118" s="60">
        <v>0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</v>
      </c>
      <c r="HM118" s="60">
        <v>0</v>
      </c>
      <c r="HN118" s="60">
        <v>0</v>
      </c>
      <c r="HO118" s="60">
        <v>0</v>
      </c>
      <c r="HP118" s="60">
        <v>0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0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0</v>
      </c>
      <c r="IY118" s="60">
        <v>0</v>
      </c>
      <c r="IZ118" s="60">
        <v>0</v>
      </c>
      <c r="JA118" s="60">
        <v>0</v>
      </c>
      <c r="JB118" s="60">
        <v>0</v>
      </c>
      <c r="JC118" s="60">
        <v>0</v>
      </c>
      <c r="JD118" s="60">
        <v>0</v>
      </c>
      <c r="JE118" s="60">
        <v>0</v>
      </c>
      <c r="JF118" s="60">
        <v>0</v>
      </c>
      <c r="JG118" s="60">
        <v>0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0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0</v>
      </c>
      <c r="JG119" s="59">
        <v>0</v>
      </c>
      <c r="JH119" s="59">
        <v>0</v>
      </c>
      <c r="JI119" s="59">
        <v>0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0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0</v>
      </c>
      <c r="JG120" s="60">
        <v>0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0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0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0</v>
      </c>
      <c r="GY121" s="59">
        <v>0</v>
      </c>
      <c r="GZ121" s="59">
        <v>0</v>
      </c>
      <c r="HA121" s="59">
        <v>0</v>
      </c>
      <c r="HB121" s="59">
        <v>0</v>
      </c>
      <c r="HC121" s="59">
        <v>0</v>
      </c>
      <c r="HD121" s="59">
        <v>0</v>
      </c>
      <c r="HE121" s="59">
        <v>0</v>
      </c>
      <c r="HF121" s="59">
        <v>0</v>
      </c>
      <c r="HG121" s="59">
        <v>0</v>
      </c>
      <c r="HH121" s="59">
        <v>0</v>
      </c>
      <c r="HI121" s="59">
        <v>0</v>
      </c>
      <c r="HJ121" s="59">
        <v>0</v>
      </c>
      <c r="HK121" s="59">
        <v>0</v>
      </c>
      <c r="HL121" s="59">
        <v>0</v>
      </c>
      <c r="HM121" s="59">
        <v>0</v>
      </c>
      <c r="HN121" s="59">
        <v>0</v>
      </c>
      <c r="HO121" s="59">
        <v>0</v>
      </c>
      <c r="HP121" s="59">
        <v>0</v>
      </c>
      <c r="HQ121" s="59">
        <v>0</v>
      </c>
      <c r="HR121" s="59">
        <v>0</v>
      </c>
      <c r="HS121" s="59">
        <v>0</v>
      </c>
      <c r="HT121" s="59">
        <v>0</v>
      </c>
      <c r="HU121" s="59">
        <v>0</v>
      </c>
      <c r="HV121" s="59">
        <v>0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0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0</v>
      </c>
      <c r="IY121" s="59">
        <v>0</v>
      </c>
      <c r="IZ121" s="59">
        <v>0</v>
      </c>
      <c r="JA121" s="59">
        <v>0</v>
      </c>
      <c r="JB121" s="59">
        <v>0</v>
      </c>
      <c r="JC121" s="59">
        <v>0</v>
      </c>
      <c r="JD121" s="59">
        <v>0</v>
      </c>
      <c r="JE121" s="59">
        <v>0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0</v>
      </c>
      <c r="C122" s="60">
        <v>0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0</v>
      </c>
      <c r="IZ122" s="60">
        <v>0</v>
      </c>
      <c r="JA122" s="60">
        <v>0</v>
      </c>
      <c r="JB122" s="60">
        <v>0</v>
      </c>
      <c r="JC122" s="60">
        <v>0</v>
      </c>
      <c r="JD122" s="60">
        <v>0</v>
      </c>
      <c r="JE122" s="60">
        <v>0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0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0</v>
      </c>
      <c r="C124" s="60">
        <v>0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</v>
      </c>
      <c r="JB124" s="60">
        <v>0</v>
      </c>
      <c r="JC124" s="60">
        <v>0</v>
      </c>
      <c r="JD124" s="60">
        <v>0</v>
      </c>
      <c r="JE124" s="60">
        <v>0</v>
      </c>
      <c r="JF124" s="60">
        <v>0</v>
      </c>
      <c r="JG124" s="60">
        <v>0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0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0</v>
      </c>
      <c r="JG125" s="59">
        <v>0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0</v>
      </c>
      <c r="C126" s="60">
        <v>0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0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0</v>
      </c>
      <c r="GY126" s="60">
        <v>0</v>
      </c>
      <c r="GZ126" s="60">
        <v>0</v>
      </c>
      <c r="HA126" s="60">
        <v>0</v>
      </c>
      <c r="HB126" s="60">
        <v>0</v>
      </c>
      <c r="HC126" s="60">
        <v>0</v>
      </c>
      <c r="HD126" s="60">
        <v>0</v>
      </c>
      <c r="HE126" s="60">
        <v>0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0</v>
      </c>
      <c r="HM126" s="60">
        <v>0</v>
      </c>
      <c r="HN126" s="60">
        <v>0</v>
      </c>
      <c r="HO126" s="60">
        <v>0</v>
      </c>
      <c r="HP126" s="60">
        <v>0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0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0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</v>
      </c>
      <c r="IY126" s="60">
        <v>0</v>
      </c>
      <c r="IZ126" s="60">
        <v>0</v>
      </c>
      <c r="JA126" s="60">
        <v>0</v>
      </c>
      <c r="JB126" s="60">
        <v>0</v>
      </c>
      <c r="JC126" s="60">
        <v>0</v>
      </c>
      <c r="JD126" s="60">
        <v>0</v>
      </c>
      <c r="JE126" s="60">
        <v>0</v>
      </c>
      <c r="JF126" s="60">
        <v>0</v>
      </c>
      <c r="JG126" s="60">
        <v>0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0</v>
      </c>
      <c r="C127" s="59">
        <v>0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0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0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</v>
      </c>
      <c r="IY127" s="59">
        <v>0</v>
      </c>
      <c r="IZ127" s="59">
        <v>0</v>
      </c>
      <c r="JA127" s="59">
        <v>0</v>
      </c>
      <c r="JB127" s="59">
        <v>0</v>
      </c>
      <c r="JC127" s="59">
        <v>0</v>
      </c>
      <c r="JD127" s="59">
        <v>0</v>
      </c>
      <c r="JE127" s="59">
        <v>0</v>
      </c>
      <c r="JF127" s="59">
        <v>0</v>
      </c>
      <c r="JG127" s="59">
        <v>0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0</v>
      </c>
      <c r="C128" s="60">
        <v>0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0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0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0</v>
      </c>
      <c r="GY128" s="60">
        <v>0</v>
      </c>
      <c r="GZ128" s="60">
        <v>0</v>
      </c>
      <c r="HA128" s="60">
        <v>0</v>
      </c>
      <c r="HB128" s="60">
        <v>0</v>
      </c>
      <c r="HC128" s="60">
        <v>0</v>
      </c>
      <c r="HD128" s="60">
        <v>0</v>
      </c>
      <c r="HE128" s="60">
        <v>0</v>
      </c>
      <c r="HF128" s="60">
        <v>0</v>
      </c>
      <c r="HG128" s="60">
        <v>0</v>
      </c>
      <c r="HH128" s="60">
        <v>0</v>
      </c>
      <c r="HI128" s="60">
        <v>0</v>
      </c>
      <c r="HJ128" s="60">
        <v>0</v>
      </c>
      <c r="HK128" s="60">
        <v>0</v>
      </c>
      <c r="HL128" s="60">
        <v>0</v>
      </c>
      <c r="HM128" s="60">
        <v>0</v>
      </c>
      <c r="HN128" s="60">
        <v>0</v>
      </c>
      <c r="HO128" s="60">
        <v>0</v>
      </c>
      <c r="HP128" s="60">
        <v>0</v>
      </c>
      <c r="HQ128" s="60">
        <v>0</v>
      </c>
      <c r="HR128" s="60">
        <v>0</v>
      </c>
      <c r="HS128" s="60">
        <v>0</v>
      </c>
      <c r="HT128" s="60">
        <v>0</v>
      </c>
      <c r="HU128" s="60">
        <v>0</v>
      </c>
      <c r="HV128" s="60">
        <v>0</v>
      </c>
      <c r="HW128" s="60">
        <v>0</v>
      </c>
      <c r="HX128" s="60">
        <v>0</v>
      </c>
      <c r="HY128" s="60">
        <v>0</v>
      </c>
      <c r="HZ128" s="60">
        <v>0</v>
      </c>
      <c r="IA128" s="60">
        <v>0</v>
      </c>
      <c r="IB128" s="60">
        <v>0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0</v>
      </c>
      <c r="IY128" s="60">
        <v>0</v>
      </c>
      <c r="IZ128" s="60">
        <v>0</v>
      </c>
      <c r="JA128" s="60">
        <v>0</v>
      </c>
      <c r="JB128" s="60">
        <v>0</v>
      </c>
      <c r="JC128" s="60">
        <v>0</v>
      </c>
      <c r="JD128" s="60">
        <v>0</v>
      </c>
      <c r="JE128" s="60">
        <v>0</v>
      </c>
      <c r="JF128" s="60">
        <v>0</v>
      </c>
      <c r="JG128" s="60">
        <v>0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0</v>
      </c>
      <c r="C129" s="59">
        <v>0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0</v>
      </c>
      <c r="GY129" s="59">
        <v>0</v>
      </c>
      <c r="GZ129" s="59">
        <v>0</v>
      </c>
      <c r="HA129" s="59">
        <v>0</v>
      </c>
      <c r="HB129" s="59">
        <v>0</v>
      </c>
      <c r="HC129" s="59">
        <v>0</v>
      </c>
      <c r="HD129" s="59">
        <v>0</v>
      </c>
      <c r="HE129" s="59">
        <v>0</v>
      </c>
      <c r="HF129" s="59">
        <v>0</v>
      </c>
      <c r="HG129" s="59">
        <v>0</v>
      </c>
      <c r="HH129" s="59">
        <v>0</v>
      </c>
      <c r="HI129" s="59">
        <v>0</v>
      </c>
      <c r="HJ129" s="59">
        <v>0</v>
      </c>
      <c r="HK129" s="59">
        <v>0</v>
      </c>
      <c r="HL129" s="59">
        <v>0</v>
      </c>
      <c r="HM129" s="59">
        <v>0</v>
      </c>
      <c r="HN129" s="59">
        <v>0</v>
      </c>
      <c r="HO129" s="59">
        <v>0</v>
      </c>
      <c r="HP129" s="59">
        <v>0</v>
      </c>
      <c r="HQ129" s="59">
        <v>0</v>
      </c>
      <c r="HR129" s="59">
        <v>0</v>
      </c>
      <c r="HS129" s="59">
        <v>0</v>
      </c>
      <c r="HT129" s="59">
        <v>0</v>
      </c>
      <c r="HU129" s="59">
        <v>0</v>
      </c>
      <c r="HV129" s="59">
        <v>0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0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</v>
      </c>
      <c r="IY129" s="59">
        <v>0</v>
      </c>
      <c r="IZ129" s="59">
        <v>0</v>
      </c>
      <c r="JA129" s="59">
        <v>0</v>
      </c>
      <c r="JB129" s="59">
        <v>0</v>
      </c>
      <c r="JC129" s="59">
        <v>0</v>
      </c>
      <c r="JD129" s="59">
        <v>0</v>
      </c>
      <c r="JE129" s="59">
        <v>0</v>
      </c>
      <c r="JF129" s="59">
        <v>0</v>
      </c>
      <c r="JG129" s="59">
        <v>0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0</v>
      </c>
      <c r="C130" s="60">
        <v>0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0</v>
      </c>
      <c r="GY130" s="60">
        <v>0</v>
      </c>
      <c r="GZ130" s="60">
        <v>0</v>
      </c>
      <c r="HA130" s="60">
        <v>0</v>
      </c>
      <c r="HB130" s="60">
        <v>0</v>
      </c>
      <c r="HC130" s="60">
        <v>0</v>
      </c>
      <c r="HD130" s="60">
        <v>0</v>
      </c>
      <c r="HE130" s="60">
        <v>0</v>
      </c>
      <c r="HF130" s="60">
        <v>0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0</v>
      </c>
      <c r="HM130" s="60">
        <v>0</v>
      </c>
      <c r="HN130" s="60">
        <v>0</v>
      </c>
      <c r="HO130" s="60">
        <v>0</v>
      </c>
      <c r="HP130" s="60">
        <v>0</v>
      </c>
      <c r="HQ130" s="60">
        <v>0</v>
      </c>
      <c r="HR130" s="60">
        <v>0</v>
      </c>
      <c r="HS130" s="60">
        <v>0</v>
      </c>
      <c r="HT130" s="60">
        <v>0</v>
      </c>
      <c r="HU130" s="60">
        <v>0</v>
      </c>
      <c r="HV130" s="60">
        <v>0</v>
      </c>
      <c r="HW130" s="60">
        <v>0</v>
      </c>
      <c r="HX130" s="60">
        <v>0</v>
      </c>
      <c r="HY130" s="60">
        <v>0</v>
      </c>
      <c r="HZ130" s="60">
        <v>0</v>
      </c>
      <c r="IA130" s="60">
        <v>0</v>
      </c>
      <c r="IB130" s="60">
        <v>0</v>
      </c>
      <c r="IC130" s="60">
        <v>0</v>
      </c>
      <c r="ID130" s="60">
        <v>0</v>
      </c>
      <c r="IE130" s="60">
        <v>0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</v>
      </c>
      <c r="IY130" s="60">
        <v>0</v>
      </c>
      <c r="IZ130" s="60">
        <v>0</v>
      </c>
      <c r="JA130" s="60">
        <v>0</v>
      </c>
      <c r="JB130" s="60">
        <v>0</v>
      </c>
      <c r="JC130" s="60">
        <v>0</v>
      </c>
      <c r="JD130" s="60">
        <v>0</v>
      </c>
      <c r="JE130" s="60">
        <v>0</v>
      </c>
      <c r="JF130" s="60">
        <v>0</v>
      </c>
      <c r="JG130" s="60">
        <v>0</v>
      </c>
      <c r="JH130" s="60">
        <v>0</v>
      </c>
      <c r="JI130" s="60">
        <v>0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1895.1569999999999</v>
      </c>
      <c r="C139" s="59">
        <v>31.885000000000002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.308</v>
      </c>
      <c r="X139" s="59">
        <v>0</v>
      </c>
      <c r="Y139" s="59">
        <v>0.49</v>
      </c>
      <c r="Z139" s="59">
        <v>1.0049999999999999</v>
      </c>
      <c r="AA139" s="59">
        <v>0</v>
      </c>
      <c r="AB139" s="59">
        <v>5.2229999999999999</v>
      </c>
      <c r="AC139" s="59">
        <v>0</v>
      </c>
      <c r="AD139" s="59">
        <v>6.4000000000000001E-2</v>
      </c>
      <c r="AE139" s="59">
        <v>1.996</v>
      </c>
      <c r="AF139" s="59">
        <v>0.216</v>
      </c>
      <c r="AG139" s="59">
        <v>1.6379999999999999</v>
      </c>
      <c r="AH139" s="59">
        <v>0.14000000000000001</v>
      </c>
      <c r="AI139" s="59">
        <v>1.4910000000000001</v>
      </c>
      <c r="AJ139" s="59">
        <v>4.1000000000000002E-2</v>
      </c>
      <c r="AK139" s="59">
        <v>0</v>
      </c>
      <c r="AL139" s="59">
        <v>0</v>
      </c>
      <c r="AM139" s="59">
        <v>0</v>
      </c>
      <c r="AN139" s="59">
        <v>2.4E-2</v>
      </c>
      <c r="AO139" s="59">
        <v>0.108</v>
      </c>
      <c r="AP139" s="59">
        <v>0.34399999999999997</v>
      </c>
      <c r="AQ139" s="59">
        <v>0.29699999999999999</v>
      </c>
      <c r="AR139" s="59">
        <v>0.64800000000000002</v>
      </c>
      <c r="AS139" s="59">
        <v>0.19800000000000001</v>
      </c>
      <c r="AT139" s="59">
        <v>0.35699999999999998</v>
      </c>
      <c r="AU139" s="59">
        <v>5.8999999999999997E-2</v>
      </c>
      <c r="AV139" s="59">
        <v>3.5999999999999997E-2</v>
      </c>
      <c r="AW139" s="59">
        <v>0.34200000000000003</v>
      </c>
      <c r="AX139" s="59">
        <v>0.157</v>
      </c>
      <c r="AY139" s="59">
        <v>2.8000000000000001E-2</v>
      </c>
      <c r="AZ139" s="59">
        <v>0</v>
      </c>
      <c r="BA139" s="59">
        <v>0</v>
      </c>
      <c r="BB139" s="59">
        <v>0</v>
      </c>
      <c r="BC139" s="59">
        <v>2.4E-2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2.4E-2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.25700000000000001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.77900000000000003</v>
      </c>
      <c r="DC139" s="59">
        <v>0</v>
      </c>
      <c r="DD139" s="59">
        <v>0.14599999999999999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.84</v>
      </c>
      <c r="DZ139" s="59">
        <v>2.5000000000000001E-2</v>
      </c>
      <c r="EA139" s="59">
        <v>0.59199999999999997</v>
      </c>
      <c r="EB139" s="59">
        <v>0</v>
      </c>
      <c r="EC139" s="59">
        <v>0</v>
      </c>
      <c r="ED139" s="59">
        <v>1.9970000000000001</v>
      </c>
      <c r="EE139" s="59">
        <v>3.9E-2</v>
      </c>
      <c r="EF139" s="59">
        <v>1.7709999999999999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3.4000000000000002E-2</v>
      </c>
      <c r="EM139" s="59">
        <v>1.2999999999999999E-2</v>
      </c>
      <c r="EN139" s="59">
        <v>0</v>
      </c>
      <c r="EO139" s="59">
        <v>0</v>
      </c>
      <c r="EP139" s="59">
        <v>2E-3</v>
      </c>
      <c r="EQ139" s="59">
        <v>4.4999999999999998E-2</v>
      </c>
      <c r="ER139" s="59">
        <v>4.3999999999999997E-2</v>
      </c>
      <c r="ES139" s="59">
        <v>6.6000000000000003E-2</v>
      </c>
      <c r="ET139" s="59">
        <v>8.3000000000000004E-2</v>
      </c>
      <c r="EU139" s="59">
        <v>0</v>
      </c>
      <c r="EV139" s="59">
        <v>0.124</v>
      </c>
      <c r="EW139" s="59">
        <v>0.13400000000000001</v>
      </c>
      <c r="EX139" s="59">
        <v>0</v>
      </c>
      <c r="EY139" s="59">
        <v>0.65</v>
      </c>
      <c r="EZ139" s="59">
        <v>4.2999999999999997E-2</v>
      </c>
      <c r="FA139" s="59">
        <v>0</v>
      </c>
      <c r="FB139" s="59">
        <v>8.0000000000000002E-3</v>
      </c>
      <c r="FC139" s="59">
        <v>0</v>
      </c>
      <c r="FD139" s="59">
        <v>2.605</v>
      </c>
      <c r="FE139" s="59">
        <v>0</v>
      </c>
      <c r="FF139" s="59">
        <v>0</v>
      </c>
      <c r="FG139" s="59">
        <v>0</v>
      </c>
      <c r="FH139" s="59">
        <v>0</v>
      </c>
      <c r="FI139" s="59">
        <v>5.8999999999999997E-2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.41099999999999998</v>
      </c>
      <c r="FY139" s="59">
        <v>0.31900000000000001</v>
      </c>
      <c r="FZ139" s="59">
        <v>0</v>
      </c>
      <c r="GA139" s="59">
        <v>0</v>
      </c>
      <c r="GB139" s="59">
        <v>1E-3</v>
      </c>
      <c r="GC139" s="59">
        <v>0.629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4.1029999999999998</v>
      </c>
      <c r="GK139" s="59">
        <v>0</v>
      </c>
      <c r="GL139" s="59">
        <v>3.2000000000000001E-2</v>
      </c>
      <c r="GM139" s="59">
        <v>0.442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1.6E-2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.01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1.6E-2</v>
      </c>
      <c r="IY139" s="59">
        <v>0.155</v>
      </c>
      <c r="IZ139" s="59">
        <v>2.5000000000000001E-2</v>
      </c>
      <c r="JA139" s="59">
        <v>0.10199999999999999</v>
      </c>
      <c r="JB139" s="59">
        <v>4.0000000000000001E-3</v>
      </c>
      <c r="JC139" s="59">
        <v>4.0000000000000001E-3</v>
      </c>
      <c r="JD139" s="59">
        <v>2E-3</v>
      </c>
      <c r="JE139" s="59">
        <v>0</v>
      </c>
      <c r="JF139" s="59">
        <v>1863.2719999999999</v>
      </c>
      <c r="JG139" s="59">
        <v>1863.2719999999999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106.72499999999999</v>
      </c>
      <c r="C152" s="60">
        <v>23.635999999999999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4.4999999999999998E-2</v>
      </c>
      <c r="N152" s="60">
        <v>0</v>
      </c>
      <c r="O152" s="60">
        <v>0</v>
      </c>
      <c r="P152" s="60">
        <v>0</v>
      </c>
      <c r="Q152" s="60">
        <v>0</v>
      </c>
      <c r="R152" s="60">
        <v>0.89500000000000002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22.568999999999999</v>
      </c>
      <c r="EC152" s="60">
        <v>0.03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9.7000000000000003E-2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83.088999999999999</v>
      </c>
      <c r="JG152" s="60">
        <v>83.088999999999999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2279.38</v>
      </c>
      <c r="C156" s="60">
        <v>2089.779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2.3E-2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.65200000000000002</v>
      </c>
      <c r="ET156" s="60">
        <v>0</v>
      </c>
      <c r="EU156" s="60">
        <v>0</v>
      </c>
      <c r="EV156" s="60">
        <v>0.105</v>
      </c>
      <c r="EW156" s="60">
        <v>0</v>
      </c>
      <c r="EX156" s="60">
        <v>0</v>
      </c>
      <c r="EY156" s="60">
        <v>0</v>
      </c>
      <c r="EZ156" s="60">
        <v>0.439</v>
      </c>
      <c r="FA156" s="60">
        <v>0</v>
      </c>
      <c r="FB156" s="60">
        <v>0.17899999999999999</v>
      </c>
      <c r="FC156" s="60">
        <v>2.5710000000000002</v>
      </c>
      <c r="FD156" s="60">
        <v>2.819</v>
      </c>
      <c r="FE156" s="60">
        <v>0</v>
      </c>
      <c r="FF156" s="60">
        <v>1.321</v>
      </c>
      <c r="FG156" s="60">
        <v>1.0680000000000001</v>
      </c>
      <c r="FH156" s="60">
        <v>0.21</v>
      </c>
      <c r="FI156" s="60">
        <v>17.702000000000002</v>
      </c>
      <c r="FJ156" s="60">
        <v>0</v>
      </c>
      <c r="FK156" s="60">
        <v>8.6999999999999994E-2</v>
      </c>
      <c r="FL156" s="60">
        <v>2.6360000000000001</v>
      </c>
      <c r="FM156" s="60">
        <v>354.72399999999999</v>
      </c>
      <c r="FN156" s="60">
        <v>311.21199999999999</v>
      </c>
      <c r="FO156" s="60">
        <v>4.2030000000000003</v>
      </c>
      <c r="FP156" s="60">
        <v>283.52100000000002</v>
      </c>
      <c r="FQ156" s="60">
        <v>1.3560000000000001</v>
      </c>
      <c r="FR156" s="60">
        <v>8.7780000000000005</v>
      </c>
      <c r="FS156" s="60">
        <v>0.41399999999999998</v>
      </c>
      <c r="FT156" s="60">
        <v>8.2210000000000001</v>
      </c>
      <c r="FU156" s="60">
        <v>218.40700000000001</v>
      </c>
      <c r="FV156" s="60">
        <v>135.64099999999999</v>
      </c>
      <c r="FW156" s="60">
        <v>0</v>
      </c>
      <c r="FX156" s="60">
        <v>0</v>
      </c>
      <c r="FY156" s="60">
        <v>0.27300000000000002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15.489000000000001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55.128999999999998</v>
      </c>
      <c r="GY156" s="60">
        <v>0</v>
      </c>
      <c r="GZ156" s="60">
        <v>19.901</v>
      </c>
      <c r="HA156" s="60">
        <v>0</v>
      </c>
      <c r="HB156" s="60">
        <v>0</v>
      </c>
      <c r="HC156" s="60">
        <v>0</v>
      </c>
      <c r="HD156" s="60">
        <v>0</v>
      </c>
      <c r="HE156" s="60">
        <v>37.768000000000001</v>
      </c>
      <c r="HF156" s="60">
        <v>0.254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5.7679999999999998</v>
      </c>
      <c r="HM156" s="60">
        <v>0</v>
      </c>
      <c r="HN156" s="60">
        <v>2.9089999999999998</v>
      </c>
      <c r="HO156" s="60">
        <v>0</v>
      </c>
      <c r="HP156" s="60">
        <v>0.45400000000000001</v>
      </c>
      <c r="HQ156" s="60">
        <v>0</v>
      </c>
      <c r="HR156" s="60">
        <v>0</v>
      </c>
      <c r="HS156" s="60">
        <v>2.468</v>
      </c>
      <c r="HT156" s="60">
        <v>0</v>
      </c>
      <c r="HU156" s="60">
        <v>0</v>
      </c>
      <c r="HV156" s="60">
        <v>0.15</v>
      </c>
      <c r="HW156" s="60">
        <v>0</v>
      </c>
      <c r="HX156" s="60">
        <v>0</v>
      </c>
      <c r="HY156" s="60">
        <v>0.97</v>
      </c>
      <c r="HZ156" s="60">
        <v>0</v>
      </c>
      <c r="IA156" s="60">
        <v>0</v>
      </c>
      <c r="IB156" s="60">
        <v>4.7190000000000003</v>
      </c>
      <c r="IC156" s="60">
        <v>0</v>
      </c>
      <c r="ID156" s="60">
        <v>0</v>
      </c>
      <c r="IE156" s="60">
        <v>0.20399999999999999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50.265000000000001</v>
      </c>
      <c r="IY156" s="60">
        <v>198.858</v>
      </c>
      <c r="IZ156" s="60">
        <v>55.588999999999999</v>
      </c>
      <c r="JA156" s="60">
        <v>97.93</v>
      </c>
      <c r="JB156" s="60">
        <v>28.029</v>
      </c>
      <c r="JC156" s="60">
        <v>150.63999999999999</v>
      </c>
      <c r="JD156" s="60">
        <v>0.78400000000000003</v>
      </c>
      <c r="JE156" s="60">
        <v>4.9390000000000001</v>
      </c>
      <c r="JF156" s="60">
        <v>189.601</v>
      </c>
      <c r="JG156" s="60">
        <v>189.601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314.279</v>
      </c>
      <c r="C162" s="60">
        <v>238.011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221.136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.01</v>
      </c>
      <c r="HK162" s="60">
        <v>5.2999999999999999E-2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.41799999999999998</v>
      </c>
      <c r="IY162" s="60">
        <v>10.215999999999999</v>
      </c>
      <c r="IZ162" s="60">
        <v>0.06</v>
      </c>
      <c r="JA162" s="60">
        <v>5.5910000000000002</v>
      </c>
      <c r="JB162" s="60">
        <v>0</v>
      </c>
      <c r="JC162" s="60">
        <v>0.52700000000000002</v>
      </c>
      <c r="JD162" s="60">
        <v>0</v>
      </c>
      <c r="JE162" s="60">
        <v>0</v>
      </c>
      <c r="JF162" s="60">
        <v>76.268000000000001</v>
      </c>
      <c r="JG162" s="60">
        <v>0</v>
      </c>
      <c r="JH162" s="60">
        <v>0</v>
      </c>
      <c r="JI162" s="60">
        <v>76.268000000000001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805.71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805.71</v>
      </c>
      <c r="JG166" s="60">
        <v>805.71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211.13300000000001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211.13300000000001</v>
      </c>
      <c r="JG197" s="59">
        <v>0</v>
      </c>
      <c r="JH197" s="59">
        <v>0</v>
      </c>
      <c r="JI197" s="59">
        <v>211.13300000000001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172875.57699999999</v>
      </c>
      <c r="C270" s="60">
        <v>78858.354000000007</v>
      </c>
      <c r="D270" s="60">
        <v>1655.7449999999999</v>
      </c>
      <c r="E270" s="60">
        <v>424.17399999999998</v>
      </c>
      <c r="F270" s="60">
        <v>441.214</v>
      </c>
      <c r="G270" s="60">
        <v>486.81200000000001</v>
      </c>
      <c r="H270" s="60">
        <v>1518.7360000000001</v>
      </c>
      <c r="I270" s="60">
        <v>114.40300000000001</v>
      </c>
      <c r="J270" s="60">
        <v>5.3360000000000003</v>
      </c>
      <c r="K270" s="60">
        <v>4.6479999999999997</v>
      </c>
      <c r="L270" s="60">
        <v>1.522</v>
      </c>
      <c r="M270" s="60">
        <v>53.375999999999998</v>
      </c>
      <c r="N270" s="60">
        <v>24.001000000000001</v>
      </c>
      <c r="O270" s="60">
        <v>0</v>
      </c>
      <c r="P270" s="60">
        <v>0.81</v>
      </c>
      <c r="Q270" s="60">
        <v>52.276000000000003</v>
      </c>
      <c r="R270" s="60">
        <v>433.91699999999997</v>
      </c>
      <c r="S270" s="60">
        <v>1.2310000000000001</v>
      </c>
      <c r="T270" s="60">
        <v>17.63</v>
      </c>
      <c r="U270" s="60">
        <v>0.30499999999999999</v>
      </c>
      <c r="V270" s="60">
        <v>6.2530000000000001</v>
      </c>
      <c r="W270" s="60">
        <v>1637.8810000000001</v>
      </c>
      <c r="X270" s="60">
        <v>143.27699999999999</v>
      </c>
      <c r="Y270" s="60">
        <v>826.09100000000001</v>
      </c>
      <c r="Z270" s="60">
        <v>815.61199999999997</v>
      </c>
      <c r="AA270" s="60">
        <v>2130.779</v>
      </c>
      <c r="AB270" s="60">
        <v>9340.0439999999999</v>
      </c>
      <c r="AC270" s="60">
        <v>3799.953</v>
      </c>
      <c r="AD270" s="60">
        <v>2.7679999999999998</v>
      </c>
      <c r="AE270" s="60">
        <v>639.745</v>
      </c>
      <c r="AF270" s="60">
        <v>700.85400000000004</v>
      </c>
      <c r="AG270" s="60">
        <v>209.489</v>
      </c>
      <c r="AH270" s="60">
        <v>80.983999999999995</v>
      </c>
      <c r="AI270" s="60">
        <v>94.19</v>
      </c>
      <c r="AJ270" s="60">
        <v>23.853999999999999</v>
      </c>
      <c r="AK270" s="60">
        <v>52.234000000000002</v>
      </c>
      <c r="AL270" s="60">
        <v>373.12599999999998</v>
      </c>
      <c r="AM270" s="60">
        <v>98.948999999999998</v>
      </c>
      <c r="AN270" s="60">
        <v>73.013000000000005</v>
      </c>
      <c r="AO270" s="60">
        <v>51.616</v>
      </c>
      <c r="AP270" s="60">
        <v>138.38499999999999</v>
      </c>
      <c r="AQ270" s="60">
        <v>57.411000000000001</v>
      </c>
      <c r="AR270" s="60">
        <v>61.256999999999998</v>
      </c>
      <c r="AS270" s="60">
        <v>129.75299999999999</v>
      </c>
      <c r="AT270" s="60">
        <v>247.80500000000001</v>
      </c>
      <c r="AU270" s="60">
        <v>30.113</v>
      </c>
      <c r="AV270" s="60">
        <v>265.62200000000001</v>
      </c>
      <c r="AW270" s="60">
        <v>71.334999999999994</v>
      </c>
      <c r="AX270" s="60">
        <v>396.93599999999998</v>
      </c>
      <c r="AY270" s="60">
        <v>1.8740000000000001</v>
      </c>
      <c r="AZ270" s="60">
        <v>16.983000000000001</v>
      </c>
      <c r="BA270" s="60">
        <v>28.600999999999999</v>
      </c>
      <c r="BB270" s="60">
        <v>7.8620000000000001</v>
      </c>
      <c r="BC270" s="60">
        <v>7.3010000000000002</v>
      </c>
      <c r="BD270" s="60">
        <v>7.7409999999999997</v>
      </c>
      <c r="BE270" s="60">
        <v>16.661999999999999</v>
      </c>
      <c r="BF270" s="60">
        <v>51.929000000000002</v>
      </c>
      <c r="BG270" s="60">
        <v>5.2809999999999997</v>
      </c>
      <c r="BH270" s="60">
        <v>9.7479999999999993</v>
      </c>
      <c r="BI270" s="60">
        <v>23.32</v>
      </c>
      <c r="BJ270" s="60">
        <v>4.7450000000000001</v>
      </c>
      <c r="BK270" s="60">
        <v>136.82499999999999</v>
      </c>
      <c r="BL270" s="60">
        <v>9.6329999999999991</v>
      </c>
      <c r="BM270" s="60">
        <v>33.734000000000002</v>
      </c>
      <c r="BN270" s="60">
        <v>122.828</v>
      </c>
      <c r="BO270" s="60">
        <v>66.626000000000005</v>
      </c>
      <c r="BP270" s="60">
        <v>50.872999999999998</v>
      </c>
      <c r="BQ270" s="60">
        <v>660.54</v>
      </c>
      <c r="BR270" s="60">
        <v>3845.7959999999998</v>
      </c>
      <c r="BS270" s="60">
        <v>59.225000000000001</v>
      </c>
      <c r="BT270" s="60">
        <v>98.853999999999999</v>
      </c>
      <c r="BU270" s="60">
        <v>96.376999999999995</v>
      </c>
      <c r="BV270" s="60">
        <v>77.739999999999995</v>
      </c>
      <c r="BW270" s="60">
        <v>234.429</v>
      </c>
      <c r="BX270" s="60">
        <v>47.106999999999999</v>
      </c>
      <c r="BY270" s="60">
        <v>123.717</v>
      </c>
      <c r="BZ270" s="60">
        <v>58.624000000000002</v>
      </c>
      <c r="CA270" s="60">
        <v>47.152999999999999</v>
      </c>
      <c r="CB270" s="60">
        <v>31.553000000000001</v>
      </c>
      <c r="CC270" s="60">
        <v>170.05799999999999</v>
      </c>
      <c r="CD270" s="60">
        <v>33.835999999999999</v>
      </c>
      <c r="CE270" s="60">
        <v>27.701000000000001</v>
      </c>
      <c r="CF270" s="60">
        <v>262.88299999999998</v>
      </c>
      <c r="CG270" s="60">
        <v>176.58500000000001</v>
      </c>
      <c r="CH270" s="60">
        <v>6.4720000000000004</v>
      </c>
      <c r="CI270" s="60">
        <v>41.031999999999996</v>
      </c>
      <c r="CJ270" s="60">
        <v>11.221</v>
      </c>
      <c r="CK270" s="60">
        <v>11.571999999999999</v>
      </c>
      <c r="CL270" s="60">
        <v>12.009</v>
      </c>
      <c r="CM270" s="60">
        <v>132.92099999999999</v>
      </c>
      <c r="CN270" s="60">
        <v>31.292000000000002</v>
      </c>
      <c r="CO270" s="60">
        <v>7.0350000000000001</v>
      </c>
      <c r="CP270" s="60">
        <v>15.159000000000001</v>
      </c>
      <c r="CQ270" s="60">
        <v>55.847000000000001</v>
      </c>
      <c r="CR270" s="60">
        <v>19.398</v>
      </c>
      <c r="CS270" s="60">
        <v>42.781999999999996</v>
      </c>
      <c r="CT270" s="60">
        <v>27.027000000000001</v>
      </c>
      <c r="CU270" s="60">
        <v>15.747999999999999</v>
      </c>
      <c r="CV270" s="60">
        <v>3.8010000000000002</v>
      </c>
      <c r="CW270" s="60">
        <v>8.2119999999999997</v>
      </c>
      <c r="CX270" s="60">
        <v>2.0760000000000001</v>
      </c>
      <c r="CY270" s="60">
        <v>7.556</v>
      </c>
      <c r="CZ270" s="60">
        <v>31.477</v>
      </c>
      <c r="DA270" s="60">
        <v>7.8220000000000001</v>
      </c>
      <c r="DB270" s="60">
        <v>22.725000000000001</v>
      </c>
      <c r="DC270" s="60">
        <v>16.518000000000001</v>
      </c>
      <c r="DD270" s="60">
        <v>49.856000000000002</v>
      </c>
      <c r="DE270" s="60">
        <v>2.621</v>
      </c>
      <c r="DF270" s="60">
        <v>0.252</v>
      </c>
      <c r="DG270" s="60">
        <v>5.4210000000000003</v>
      </c>
      <c r="DH270" s="60">
        <v>51.802</v>
      </c>
      <c r="DI270" s="60">
        <v>39.478999999999999</v>
      </c>
      <c r="DJ270" s="60">
        <v>47.292999999999999</v>
      </c>
      <c r="DK270" s="60">
        <v>19.428999999999998</v>
      </c>
      <c r="DL270" s="60">
        <v>15.206</v>
      </c>
      <c r="DM270" s="60">
        <v>279.39400000000001</v>
      </c>
      <c r="DN270" s="60">
        <v>8.8620000000000001</v>
      </c>
      <c r="DO270" s="60">
        <v>3.343</v>
      </c>
      <c r="DP270" s="60">
        <v>2.347</v>
      </c>
      <c r="DQ270" s="60">
        <v>3.1269999999999998</v>
      </c>
      <c r="DR270" s="60">
        <v>69.120999999999995</v>
      </c>
      <c r="DS270" s="60">
        <v>16.366</v>
      </c>
      <c r="DT270" s="60">
        <v>12.882</v>
      </c>
      <c r="DU270" s="60">
        <v>28.306000000000001</v>
      </c>
      <c r="DV270" s="60">
        <v>109.62</v>
      </c>
      <c r="DW270" s="60">
        <v>1448.175</v>
      </c>
      <c r="DX270" s="60">
        <v>2028.9010000000001</v>
      </c>
      <c r="DY270" s="60">
        <v>3739.614</v>
      </c>
      <c r="DZ270" s="60">
        <v>140.666</v>
      </c>
      <c r="EA270" s="60">
        <v>873.82399999999996</v>
      </c>
      <c r="EB270" s="60">
        <v>116.07599999999999</v>
      </c>
      <c r="EC270" s="60">
        <v>13.401999999999999</v>
      </c>
      <c r="ED270" s="60">
        <v>10972.227000000001</v>
      </c>
      <c r="EE270" s="60">
        <v>2509.9810000000002</v>
      </c>
      <c r="EF270" s="60">
        <v>6795.2169999999996</v>
      </c>
      <c r="EG270" s="60">
        <v>4412.1000000000004</v>
      </c>
      <c r="EH270" s="60">
        <v>140.66900000000001</v>
      </c>
      <c r="EI270" s="60">
        <v>68.81</v>
      </c>
      <c r="EJ270" s="60">
        <v>69.248000000000005</v>
      </c>
      <c r="EK270" s="60">
        <v>3.5390000000000001</v>
      </c>
      <c r="EL270" s="60">
        <v>0.13400000000000001</v>
      </c>
      <c r="EM270" s="60">
        <v>44.186999999999998</v>
      </c>
      <c r="EN270" s="60">
        <v>19.527999999999999</v>
      </c>
      <c r="EO270" s="60">
        <v>0.03</v>
      </c>
      <c r="EP270" s="60">
        <v>48.558</v>
      </c>
      <c r="EQ270" s="60">
        <v>0.28699999999999998</v>
      </c>
      <c r="ER270" s="60">
        <v>24.263999999999999</v>
      </c>
      <c r="ES270" s="60">
        <v>43.709000000000003</v>
      </c>
      <c r="ET270" s="60">
        <v>86.988</v>
      </c>
      <c r="EU270" s="60">
        <v>2.2509999999999999</v>
      </c>
      <c r="EV270" s="60">
        <v>7.532</v>
      </c>
      <c r="EW270" s="60">
        <v>470.17</v>
      </c>
      <c r="EX270" s="60">
        <v>24.189</v>
      </c>
      <c r="EY270" s="60">
        <v>144.977</v>
      </c>
      <c r="EZ270" s="60">
        <v>33.406999999999996</v>
      </c>
      <c r="FA270" s="60">
        <v>0.114</v>
      </c>
      <c r="FB270" s="60">
        <v>20.928999999999998</v>
      </c>
      <c r="FC270" s="60">
        <v>2.93</v>
      </c>
      <c r="FD270" s="60">
        <v>252.982</v>
      </c>
      <c r="FE270" s="60">
        <v>1.6E-2</v>
      </c>
      <c r="FF270" s="60">
        <v>36.747</v>
      </c>
      <c r="FG270" s="60">
        <v>4.819</v>
      </c>
      <c r="FH270" s="60">
        <v>0.44900000000000001</v>
      </c>
      <c r="FI270" s="60">
        <v>25.312000000000001</v>
      </c>
      <c r="FJ270" s="60">
        <v>0.82399999999999995</v>
      </c>
      <c r="FK270" s="60">
        <v>1.4810000000000001</v>
      </c>
      <c r="FL270" s="60">
        <v>2.7770000000000001</v>
      </c>
      <c r="FM270" s="60">
        <v>374.83300000000003</v>
      </c>
      <c r="FN270" s="60">
        <v>316.88900000000001</v>
      </c>
      <c r="FO270" s="60">
        <v>98.891999999999996</v>
      </c>
      <c r="FP270" s="60">
        <v>300.27800000000002</v>
      </c>
      <c r="FQ270" s="60">
        <v>3.6309999999999998</v>
      </c>
      <c r="FR270" s="60">
        <v>15.496</v>
      </c>
      <c r="FS270" s="60">
        <v>0.41699999999999998</v>
      </c>
      <c r="FT270" s="60">
        <v>10.74</v>
      </c>
      <c r="FU270" s="60">
        <v>276.084</v>
      </c>
      <c r="FV270" s="60">
        <v>146.88800000000001</v>
      </c>
      <c r="FW270" s="60">
        <v>232.08099999999999</v>
      </c>
      <c r="FX270" s="60">
        <v>24.634</v>
      </c>
      <c r="FY270" s="60">
        <v>14.898999999999999</v>
      </c>
      <c r="FZ270" s="60">
        <v>27.562999999999999</v>
      </c>
      <c r="GA270" s="60">
        <v>26.734999999999999</v>
      </c>
      <c r="GB270" s="60">
        <v>3.4969999999999999</v>
      </c>
      <c r="GC270" s="60">
        <v>83.573999999999998</v>
      </c>
      <c r="GD270" s="60">
        <v>1.002</v>
      </c>
      <c r="GE270" s="60">
        <v>79.054000000000002</v>
      </c>
      <c r="GF270" s="60">
        <v>203.989</v>
      </c>
      <c r="GG270" s="60">
        <v>143.69499999999999</v>
      </c>
      <c r="GH270" s="60">
        <v>3.6549999999999998</v>
      </c>
      <c r="GI270" s="60">
        <v>9.9819999999999993</v>
      </c>
      <c r="GJ270" s="60">
        <v>46.033000000000001</v>
      </c>
      <c r="GK270" s="60">
        <v>28.475999999999999</v>
      </c>
      <c r="GL270" s="60">
        <v>22.68</v>
      </c>
      <c r="GM270" s="60">
        <v>21.381</v>
      </c>
      <c r="GN270" s="60">
        <v>233.76400000000001</v>
      </c>
      <c r="GO270" s="60">
        <v>166.87100000000001</v>
      </c>
      <c r="GP270" s="60">
        <v>6.3639999999999999</v>
      </c>
      <c r="GQ270" s="60">
        <v>69.186000000000007</v>
      </c>
      <c r="GR270" s="60">
        <v>13.778</v>
      </c>
      <c r="GS270" s="60">
        <v>23.167000000000002</v>
      </c>
      <c r="GT270" s="60">
        <v>208.983</v>
      </c>
      <c r="GU270" s="60">
        <v>20.977</v>
      </c>
      <c r="GV270" s="60">
        <v>9.7650000000000006</v>
      </c>
      <c r="GW270" s="60">
        <v>37.957999999999998</v>
      </c>
      <c r="GX270" s="60">
        <v>146.02099999999999</v>
      </c>
      <c r="GY270" s="60">
        <v>1.784</v>
      </c>
      <c r="GZ270" s="60">
        <v>55.753999999999998</v>
      </c>
      <c r="HA270" s="60">
        <v>1.113</v>
      </c>
      <c r="HB270" s="60">
        <v>0.99</v>
      </c>
      <c r="HC270" s="60">
        <v>8.64</v>
      </c>
      <c r="HD270" s="60">
        <v>0.1</v>
      </c>
      <c r="HE270" s="60">
        <v>230.57</v>
      </c>
      <c r="HF270" s="60">
        <v>16.045999999999999</v>
      </c>
      <c r="HG270" s="60">
        <v>5.3789999999999996</v>
      </c>
      <c r="HH270" s="60">
        <v>2.5179999999999998</v>
      </c>
      <c r="HI270" s="60">
        <v>9.8829999999999991</v>
      </c>
      <c r="HJ270" s="60">
        <v>0.124</v>
      </c>
      <c r="HK270" s="60">
        <v>8.7739999999999991</v>
      </c>
      <c r="HL270" s="60">
        <v>250.38499999999999</v>
      </c>
      <c r="HM270" s="60">
        <v>3.4000000000000002E-2</v>
      </c>
      <c r="HN270" s="60">
        <v>41.33</v>
      </c>
      <c r="HO270" s="60">
        <v>0.251</v>
      </c>
      <c r="HP270" s="60">
        <v>0.874</v>
      </c>
      <c r="HQ270" s="60">
        <v>1.6439999999999999</v>
      </c>
      <c r="HR270" s="60">
        <v>3.109</v>
      </c>
      <c r="HS270" s="60">
        <v>6.6829999999999998</v>
      </c>
      <c r="HT270" s="60">
        <v>3.577</v>
      </c>
      <c r="HU270" s="60">
        <v>0.28899999999999998</v>
      </c>
      <c r="HV270" s="60">
        <v>5.9969999999999999</v>
      </c>
      <c r="HW270" s="60">
        <v>1.9810000000000001</v>
      </c>
      <c r="HX270" s="60">
        <v>2.1429999999999998</v>
      </c>
      <c r="HY270" s="60">
        <v>3.944</v>
      </c>
      <c r="HZ270" s="60">
        <v>0.33700000000000002</v>
      </c>
      <c r="IA270" s="60">
        <v>0.39100000000000001</v>
      </c>
      <c r="IB270" s="60">
        <v>9.5250000000000004</v>
      </c>
      <c r="IC270" s="60">
        <v>2.4950000000000001</v>
      </c>
      <c r="ID270" s="60">
        <v>8.8539999999999992</v>
      </c>
      <c r="IE270" s="60">
        <v>32.848999999999997</v>
      </c>
      <c r="IF270" s="60">
        <v>77.650999999999996</v>
      </c>
      <c r="IG270" s="60">
        <v>0.32200000000000001</v>
      </c>
      <c r="IH270" s="60">
        <v>1.375</v>
      </c>
      <c r="II270" s="60">
        <v>13.191000000000001</v>
      </c>
      <c r="IJ270" s="60">
        <v>6.1660000000000004</v>
      </c>
      <c r="IK270" s="60">
        <v>184.55600000000001</v>
      </c>
      <c r="IL270" s="60">
        <v>256.32900000000001</v>
      </c>
      <c r="IM270" s="60">
        <v>13.782999999999999</v>
      </c>
      <c r="IN270" s="60">
        <v>88.614999999999995</v>
      </c>
      <c r="IO270" s="60">
        <v>184.58</v>
      </c>
      <c r="IP270" s="60">
        <v>18.501999999999999</v>
      </c>
      <c r="IQ270" s="60">
        <v>37.798000000000002</v>
      </c>
      <c r="IR270" s="60">
        <v>157.315</v>
      </c>
      <c r="IS270" s="60">
        <v>7.8840000000000003</v>
      </c>
      <c r="IT270" s="60">
        <v>2.129</v>
      </c>
      <c r="IU270" s="60">
        <v>249.42500000000001</v>
      </c>
      <c r="IV270" s="60">
        <v>29.172999999999998</v>
      </c>
      <c r="IW270" s="60">
        <v>0</v>
      </c>
      <c r="IX270" s="60">
        <v>106.746</v>
      </c>
      <c r="IY270" s="60">
        <v>1464.2819999999999</v>
      </c>
      <c r="IZ270" s="60">
        <v>169.86500000000001</v>
      </c>
      <c r="JA270" s="60">
        <v>843.82500000000005</v>
      </c>
      <c r="JB270" s="60">
        <v>44.78</v>
      </c>
      <c r="JC270" s="60">
        <v>266.14999999999998</v>
      </c>
      <c r="JD270" s="60">
        <v>1.4710000000000001</v>
      </c>
      <c r="JE270" s="60">
        <v>143.48400000000001</v>
      </c>
      <c r="JF270" s="60">
        <v>94017.222999999998</v>
      </c>
      <c r="JG270" s="60">
        <v>93729.822</v>
      </c>
      <c r="JH270" s="60">
        <v>0</v>
      </c>
      <c r="JI270" s="60">
        <v>287.40100000000001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0</vt:i4>
      </vt:variant>
    </vt:vector>
  </HeadingPairs>
  <TitlesOfParts>
    <vt:vector size="40" baseType="lpstr">
      <vt:lpstr>Readme</vt:lpstr>
      <vt:lpstr>Segmentation</vt:lpstr>
      <vt:lpstr>(SUP13)</vt:lpstr>
      <vt:lpstr>(USETOT13)</vt:lpstr>
      <vt:lpstr>(FBCF13)</vt:lpstr>
      <vt:lpstr>(USEDOM13)</vt:lpstr>
      <vt:lpstr>(USEIM13)</vt:lpstr>
      <vt:lpstr>(TAXDOM13)</vt:lpstr>
      <vt:lpstr>(SUBDOM13)</vt:lpstr>
      <vt:lpstr>(MCDOM13)</vt:lpstr>
      <vt:lpstr>(MTDOM13)</vt:lpstr>
      <vt:lpstr>(TAXIM13)</vt:lpstr>
      <vt:lpstr>(SUBIM13)</vt:lpstr>
      <vt:lpstr>(MCIM13)</vt:lpstr>
      <vt:lpstr>(MTIM13)</vt:lpstr>
      <vt:lpstr>AggrStep1</vt:lpstr>
      <vt:lpstr>Step1</vt:lpstr>
      <vt:lpstr>AggrStep2A</vt:lpstr>
      <vt:lpstr>AggrStep2B</vt:lpstr>
      <vt:lpstr>Step2</vt:lpstr>
      <vt:lpstr>ShareStep3</vt:lpstr>
      <vt:lpstr>AggrStep3</vt:lpstr>
      <vt:lpstr>Step3</vt:lpstr>
      <vt:lpstr>ShareStep4</vt:lpstr>
      <vt:lpstr>Step4</vt:lpstr>
      <vt:lpstr>AggrStep5</vt:lpstr>
      <vt:lpstr>Step5</vt:lpstr>
      <vt:lpstr>SharesStep6</vt:lpstr>
      <vt:lpstr>Step6</vt:lpstr>
      <vt:lpstr>shareStep7</vt:lpstr>
      <vt:lpstr>household_calcultion </vt:lpstr>
      <vt:lpstr>Step7</vt:lpstr>
      <vt:lpstr>calculationStep8</vt:lpstr>
      <vt:lpstr>AggrStep8</vt:lpstr>
      <vt:lpstr>Step8</vt:lpstr>
      <vt:lpstr>government_calculation</vt:lpstr>
      <vt:lpstr>ShareStep9</vt:lpstr>
      <vt:lpstr>Step9</vt:lpstr>
      <vt:lpstr>Demography</vt:lpstr>
      <vt:lpstr>summary 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ine</dc:creator>
  <cp:lastModifiedBy>SCIENCES.PO</cp:lastModifiedBy>
  <dcterms:created xsi:type="dcterms:W3CDTF">2017-11-30T17:28:29Z</dcterms:created>
  <dcterms:modified xsi:type="dcterms:W3CDTF">2018-07-03T09:19:11Z</dcterms:modified>
</cp:coreProperties>
</file>